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6.5630405848338298E-4</v>
      </c>
    </row>
    <row r="3016" spans="35:38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6.562988355500645E-4</v>
      </c>
    </row>
    <row r="3017" spans="35:38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6.5629363555029085E-4</v>
      </c>
    </row>
    <row r="3018" spans="35:38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6.5628845838157021E-4</v>
      </c>
    </row>
    <row r="3019" spans="35:38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6.5628330394228336E-4</v>
      </c>
    </row>
    <row r="3020" spans="35:38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6.5627817213081453E-4</v>
      </c>
    </row>
    <row r="3021" spans="35:38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6.5627306284729743E-4</v>
      </c>
    </row>
    <row r="3022" spans="35:38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6.5626797598945883E-4</v>
      </c>
    </row>
    <row r="3023" spans="35:38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6.5626291145896506E-4</v>
      </c>
    </row>
    <row r="3024" spans="35:38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6.5625786915463752E-4</v>
      </c>
    </row>
    <row r="3025" spans="35:38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6.5625284897682934E-4</v>
      </c>
    </row>
    <row r="3026" spans="35:38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6.5624785082720946E-4</v>
      </c>
    </row>
    <row r="3027" spans="35:38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6.5624287460547357E-4</v>
      </c>
    </row>
    <row r="3028" spans="35:38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6.5623792021416577E-4</v>
      </c>
    </row>
    <row r="3029" spans="35:38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6.5623298755495326E-4</v>
      </c>
    </row>
    <row r="3030" spans="35:38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6.5622807652840776E-4</v>
      </c>
    </row>
    <row r="3031" spans="35:38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6.5622318703839003E-4</v>
      </c>
    </row>
    <row r="3032" spans="35:38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6.56218318987223E-4</v>
      </c>
    </row>
    <row r="3033" spans="35:38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6.5621347227810562E-4</v>
      </c>
    </row>
    <row r="3034" spans="35:38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6.5620864681380404E-4</v>
      </c>
    </row>
    <row r="3035" spans="35:38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6.5620384249773581E-4</v>
      </c>
    </row>
    <row r="3036" spans="35:38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6.5619905923551113E-4</v>
      </c>
    </row>
    <row r="3037" spans="35:38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6.5619429692879722E-4</v>
      </c>
    </row>
    <row r="3038" spans="35:38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6.5618955548495724E-4</v>
      </c>
    </row>
    <row r="3039" spans="35:38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6.56184834806753E-4</v>
      </c>
    </row>
    <row r="3040" spans="35:38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6.5618013480066989E-4</v>
      </c>
    </row>
    <row r="3041" spans="35:38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6.5617545537166068E-4</v>
      </c>
    </row>
    <row r="3042" spans="35:38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6.561707964255559E-4</v>
      </c>
    </row>
    <row r="3043" spans="35:38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6.5616615786949582E-4</v>
      </c>
    </row>
    <row r="3044" spans="35:38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6.5616153960843492E-4</v>
      </c>
    </row>
    <row r="3045" spans="35:38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6.5615694155017178E-4</v>
      </c>
    </row>
    <row r="3046" spans="35:38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6.5615236360185014E-4</v>
      </c>
    </row>
    <row r="3047" spans="35:38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6.5614780567039253E-4</v>
      </c>
    </row>
    <row r="3048" spans="35:38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6.5614326766360101E-4</v>
      </c>
    </row>
    <row r="3049" spans="35:38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6.5613874948927328E-4</v>
      </c>
    </row>
    <row r="3050" spans="35:38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6.5613425105674229E-4</v>
      </c>
    </row>
    <row r="3051" spans="35:38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6.5612977227446582E-4</v>
      </c>
    </row>
    <row r="3052" spans="35:38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6.5612531304980442E-4</v>
      </c>
    </row>
    <row r="3053" spans="35:38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6.5612087329384484E-4</v>
      </c>
    </row>
    <row r="3054" spans="35:38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6.5611645291526084E-4</v>
      </c>
    </row>
    <row r="3055" spans="35:38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6.5611205182360653E-4</v>
      </c>
    </row>
    <row r="3056" spans="35:38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6.5610766992996346E-4</v>
      </c>
    </row>
    <row r="3057" spans="35:38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6.5610330714410432E-4</v>
      </c>
    </row>
    <row r="3058" spans="35:38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6.5609896337689554E-4</v>
      </c>
    </row>
    <row r="3059" spans="35:38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6.560946385398593E-4</v>
      </c>
    </row>
    <row r="3060" spans="35:38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6.5609033254276569E-4</v>
      </c>
    </row>
    <row r="3061" spans="35:38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6.5608604529932869E-4</v>
      </c>
    </row>
    <row r="3062" spans="35:38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6.5608177672041475E-4</v>
      </c>
    </row>
    <row r="3063" spans="35:38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6.560775267179823E-4</v>
      </c>
    </row>
    <row r="3064" spans="35:38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6.5607329520530819E-4</v>
      </c>
    </row>
    <row r="3065" spans="35:38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6.5606908209435086E-4</v>
      </c>
    </row>
    <row r="3066" spans="35:38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6.5606488729838888E-4</v>
      </c>
    </row>
    <row r="3067" spans="35:38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6.5607170321168272E-4</v>
      </c>
    </row>
    <row r="3068" spans="35:38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6.5606755477795424E-4</v>
      </c>
    </row>
    <row r="3069" spans="35:38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6.5606342437461284E-4</v>
      </c>
    </row>
    <row r="3070" spans="35:38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6.5605931191604211E-4</v>
      </c>
    </row>
    <row r="3071" spans="35:38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6.5605521731641053E-4</v>
      </c>
    </row>
    <row r="3072" spans="35:38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6.5605114049184943E-4</v>
      </c>
    </row>
    <row r="3073" spans="35:38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6.5604708135587071E-4</v>
      </c>
    </row>
    <row r="3074" spans="35:38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6.5604303982460914E-4</v>
      </c>
    </row>
    <row r="3075" spans="35:38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6.5603901581332003E-4</v>
      </c>
    </row>
    <row r="3076" spans="35:38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6.5603500923857704E-4</v>
      </c>
    </row>
    <row r="3077" spans="35:38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6.5603102001607263E-4</v>
      </c>
    </row>
    <row r="3078" spans="35:38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6.5602704806281414E-4</v>
      </c>
    </row>
    <row r="3079" spans="35:38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6.560230932953718E-4</v>
      </c>
    </row>
    <row r="3080" spans="35:38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6.560191556311875E-4</v>
      </c>
    </row>
    <row r="3081" spans="35:38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6.5601523498683232E-4</v>
      </c>
    </row>
    <row r="3082" spans="35:38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6.5601133127931102E-4</v>
      </c>
    </row>
    <row r="3083" spans="35:38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6.5600744442934327E-4</v>
      </c>
    </row>
    <row r="3084" spans="35:38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6.5600357435197012E-4</v>
      </c>
    </row>
    <row r="3085" spans="35:38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6.5599972096747408E-4</v>
      </c>
    </row>
    <row r="3086" spans="35:38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6.5599588419351477E-4</v>
      </c>
    </row>
    <row r="3087" spans="35:38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6.559920639499393E-4</v>
      </c>
    </row>
    <row r="3088" spans="35:38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6.5598826015571959E-4</v>
      </c>
    </row>
    <row r="3089" spans="35:38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6.5598447273004616E-4</v>
      </c>
    </row>
    <row r="3090" spans="35:38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6.5598070159341923E-4</v>
      </c>
    </row>
    <row r="3091" spans="35:38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6.5597694666415587E-4</v>
      </c>
    </row>
    <row r="3092" spans="35:38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6.5597320786494034E-4</v>
      </c>
    </row>
    <row r="3093" spans="35:38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6.5596948511452598E-4</v>
      </c>
    </row>
    <row r="3094" spans="35:38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6.5596577833516249E-4</v>
      </c>
    </row>
    <row r="3095" spans="35:38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6.5596208744669263E-4</v>
      </c>
    </row>
    <row r="3096" spans="35:38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6.5595841237158555E-4</v>
      </c>
    </row>
    <row r="3097" spans="35:38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6.5595475303077688E-4</v>
      </c>
    </row>
    <row r="3098" spans="35:38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6.5595110934651545E-4</v>
      </c>
    </row>
    <row r="3099" spans="35:38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6.5594748124083065E-4</v>
      </c>
    </row>
    <row r="3100" spans="35:38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6.55943868636189E-4</v>
      </c>
    </row>
    <row r="3101" spans="35:38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6.5594027145483846E-4</v>
      </c>
    </row>
    <row r="3102" spans="35:38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6.5593668962033759E-4</v>
      </c>
    </row>
    <row r="3103" spans="35:38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6.5593312305537062E-4</v>
      </c>
    </row>
    <row r="3104" spans="35:38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6.5592957168393237E-4</v>
      </c>
    </row>
    <row r="3105" spans="35:38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6.5592603542936456E-4</v>
      </c>
    </row>
    <row r="3106" spans="35:38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6.5592251421566199E-4</v>
      </c>
    </row>
    <row r="3107" spans="35:38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6.5591900796725579E-4</v>
      </c>
    </row>
    <row r="3108" spans="35:38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6.5591551660814078E-4</v>
      </c>
    </row>
    <row r="3109" spans="35:38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6.5591204006384355E-4</v>
      </c>
    </row>
    <row r="3110" spans="35:38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6.5590857825835545E-4</v>
      </c>
    </row>
    <row r="3111" spans="35:38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6.5590513111785879E-4</v>
      </c>
    </row>
    <row r="3112" spans="35:38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6.5590169856678555E-4</v>
      </c>
    </row>
    <row r="3113" spans="35:38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6.5589828053218627E-4</v>
      </c>
    </row>
    <row r="3114" spans="35:38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6.5589487693849553E-4</v>
      </c>
    </row>
    <row r="3115" spans="35:38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6.5589148771276473E-4</v>
      </c>
    </row>
    <row r="3116" spans="35:38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6.5588811278139304E-4</v>
      </c>
    </row>
    <row r="3117" spans="35:38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6.5588475207121241E-4</v>
      </c>
    </row>
    <row r="3118" spans="35:38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6.5588140550884057E-4</v>
      </c>
    </row>
    <row r="3119" spans="35:38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6.5587807302176782E-4</v>
      </c>
    </row>
    <row r="3120" spans="35:38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6.5586326750377566E-4</v>
      </c>
    </row>
    <row r="3121" spans="35:38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6.5585995429478117E-4</v>
      </c>
    </row>
    <row r="3122" spans="35:38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6.5585665496859825E-4</v>
      </c>
    </row>
    <row r="3123" spans="35:38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6.558533694540538E-4</v>
      </c>
    </row>
    <row r="3124" spans="35:38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6.5585009767931118E-4</v>
      </c>
    </row>
    <row r="3125" spans="35:38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6.5584683957210354E-4</v>
      </c>
    </row>
    <row r="3126" spans="35:38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6.5584359506190831E-4</v>
      </c>
    </row>
    <row r="3127" spans="35:38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6.5584036407755151E-4</v>
      </c>
    </row>
    <row r="3128" spans="35:38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6.5583668799652339E-4</v>
      </c>
    </row>
    <row r="3129" spans="35:38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6.5583348575936218E-4</v>
      </c>
    </row>
    <row r="3130" spans="35:38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6.5583029682684743E-4</v>
      </c>
    </row>
    <row r="3131" spans="35:38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6.5582712112933431E-4</v>
      </c>
    </row>
    <row r="3132" spans="35:38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6.5582395859674174E-4</v>
      </c>
    </row>
    <row r="3133" spans="35:38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6.558208091603044E-4</v>
      </c>
    </row>
    <row r="3134" spans="35:38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6.5581767274994034E-4</v>
      </c>
    </row>
    <row r="3135" spans="35:38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6.5581454929775854E-4</v>
      </c>
    </row>
    <row r="3136" spans="35:38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6.5581143873345935E-4</v>
      </c>
    </row>
    <row r="3137" spans="35:38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6.5580834098980835E-4</v>
      </c>
    </row>
    <row r="3138" spans="35:38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6.5580525599847738E-4</v>
      </c>
    </row>
    <row r="3139" spans="35:38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6.5580218369026139E-4</v>
      </c>
    </row>
    <row r="3140" spans="35:38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6.5579912399792595E-4</v>
      </c>
    </row>
    <row r="3141" spans="35:38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6.5579607685380039E-4</v>
      </c>
    </row>
    <row r="3142" spans="35:38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6.5579304219130687E-4</v>
      </c>
    </row>
    <row r="3143" spans="35:38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6.5579001994255353E-4</v>
      </c>
    </row>
    <row r="3144" spans="35:38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6.5578701004008911E-4</v>
      </c>
    </row>
    <row r="3145" spans="35:38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6.5578401241821269E-4</v>
      </c>
    </row>
    <row r="3146" spans="35:38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6.5578102700947043E-4</v>
      </c>
    </row>
    <row r="3147" spans="35:38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6.5577805374838084E-4</v>
      </c>
    </row>
    <row r="3148" spans="35:38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6.5577509256880585E-4</v>
      </c>
    </row>
    <row r="3149" spans="35:38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6.5577214340460568E-4</v>
      </c>
    </row>
    <row r="3150" spans="35:38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6.5576920619007939E-4</v>
      </c>
    </row>
    <row r="3151" spans="35:38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6.5576628086040211E-4</v>
      </c>
    </row>
    <row r="3152" spans="35:38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6.5576336734899689E-4</v>
      </c>
    </row>
    <row r="3153" spans="35:38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6.5576046559301122E-4</v>
      </c>
    </row>
    <row r="3154" spans="35:38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6.5575757552630443E-4</v>
      </c>
    </row>
    <row r="3155" spans="35:38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6.5575469708449054E-4</v>
      </c>
    </row>
    <row r="3156" spans="35:38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6.5575183020318267E-4</v>
      </c>
    </row>
    <row r="3157" spans="35:38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6.5574897481887086E-4</v>
      </c>
    </row>
    <row r="3158" spans="35:38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6.557461308667285E-4</v>
      </c>
    </row>
    <row r="3159" spans="35:38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6.5574329828521627E-4</v>
      </c>
    </row>
    <row r="3160" spans="35:38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6.5574047700797753E-4</v>
      </c>
    </row>
    <row r="3161" spans="35:38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6.5573766697325179E-4</v>
      </c>
    </row>
    <row r="3162" spans="35:38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6.5573446919170528E-4</v>
      </c>
    </row>
    <row r="3163" spans="35:38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6.5573168303552278E-4</v>
      </c>
    </row>
    <row r="3164" spans="35:38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6.5572890792518941E-4</v>
      </c>
    </row>
    <row r="3165" spans="35:38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6.5572614379763236E-4</v>
      </c>
    </row>
    <row r="3166" spans="35:38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6.5572339059043541E-4</v>
      </c>
    </row>
    <row r="3167" spans="35:38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6.55720648242499E-4</v>
      </c>
    </row>
    <row r="3168" spans="35:38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6.5571791669052741E-4</v>
      </c>
    </row>
    <row r="3169" spans="35:38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6.5571519587429711E-4</v>
      </c>
    </row>
    <row r="3170" spans="35:38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6.557124857320502E-4</v>
      </c>
    </row>
    <row r="3171" spans="35:38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6.5570978620246422E-4</v>
      </c>
    </row>
    <row r="3172" spans="35:38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6.5570709722509446E-4</v>
      </c>
    </row>
    <row r="3173" spans="35:38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6.5570441873905906E-4</v>
      </c>
    </row>
    <row r="3174" spans="35:38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6.5570175068325499E-4</v>
      </c>
    </row>
    <row r="3175" spans="35:38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6.5568716543098343E-4</v>
      </c>
    </row>
    <row r="3176" spans="35:38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6.5569644562363076E-4</v>
      </c>
    </row>
    <row r="3177" spans="35:38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6.5569380849957691E-4</v>
      </c>
    </row>
    <row r="3178" spans="35:38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6.5569118156594795E-4</v>
      </c>
    </row>
    <row r="3179" spans="35:38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6.5568856476383008E-4</v>
      </c>
    </row>
    <row r="3180" spans="35:38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6.5568595803365635E-4</v>
      </c>
    </row>
    <row r="3181" spans="35:38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6.5568336131585636E-4</v>
      </c>
    </row>
    <row r="3182" spans="35:38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6.5568077455195693E-4</v>
      </c>
    </row>
    <row r="3183" spans="35:38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6.5567819768348485E-4</v>
      </c>
    </row>
    <row r="3184" spans="35:38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6.5567563065196607E-4</v>
      </c>
    </row>
    <row r="3185" spans="35:38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6.5567307339892654E-4</v>
      </c>
    </row>
    <row r="3186" spans="35:38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6.5567052586545417E-4</v>
      </c>
    </row>
    <row r="3187" spans="35:38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6.5566798799461014E-4</v>
      </c>
    </row>
    <row r="3188" spans="35:38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6.5566545972901326E-4</v>
      </c>
    </row>
    <row r="3189" spans="35:38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6.5566294100953375E-4</v>
      </c>
    </row>
    <row r="3190" spans="35:38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6.5566043178032479E-4</v>
      </c>
    </row>
    <row r="3191" spans="35:38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6.556579319833538E-4</v>
      </c>
    </row>
    <row r="3192" spans="35:38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6.556554415627705E-4</v>
      </c>
    </row>
    <row r="3193" spans="35:38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6.5565296046076263E-4</v>
      </c>
    </row>
    <row r="3194" spans="35:38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6.5565048862038615E-4</v>
      </c>
    </row>
    <row r="3195" spans="35:38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6.5564802598623486E-4</v>
      </c>
    </row>
    <row r="3196" spans="35:38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6.5564557250268139E-4</v>
      </c>
    </row>
    <row r="3197" spans="35:38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6.5564312811147111E-4</v>
      </c>
    </row>
    <row r="3198" spans="35:38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6.5564069275894903E-4</v>
      </c>
    </row>
    <row r="3199" spans="35:38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6.5563826638904976E-4</v>
      </c>
    </row>
    <row r="3200" spans="35:38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6.5563584894461329E-4</v>
      </c>
    </row>
    <row r="3201" spans="35:38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6.5563344037242177E-4</v>
      </c>
    </row>
    <row r="3202" spans="35:38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6.5563104061663099E-4</v>
      </c>
    </row>
    <row r="3203" spans="35:38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6.556286496227073E-4</v>
      </c>
    </row>
    <row r="3204" spans="35:38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6.5562626733568254E-4</v>
      </c>
    </row>
    <row r="3205" spans="35:38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6.5562389370080448E-4</v>
      </c>
    </row>
    <row r="3206" spans="35:38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6.5562152866354296E-4</v>
      </c>
    </row>
    <row r="3207" spans="35:38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6.5561917217045983E-4</v>
      </c>
    </row>
    <row r="3208" spans="35:38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6.5561682416746207E-4</v>
      </c>
    </row>
    <row r="3209" spans="35:38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6.5561448460001778E-4</v>
      </c>
    </row>
    <row r="3210" spans="35:38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6.5561215341556744E-4</v>
      </c>
    </row>
    <row r="3211" spans="35:38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6.5560983055957742E-4</v>
      </c>
    </row>
    <row r="3212" spans="35:38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6.5560751598014565E-4</v>
      </c>
    </row>
    <row r="3213" spans="35:38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6.5560520962295796E-4</v>
      </c>
    </row>
    <row r="3214" spans="35:38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6.5562697912653015E-4</v>
      </c>
    </row>
    <row r="3215" spans="35:38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6.5562470297167962E-4</v>
      </c>
    </row>
    <row r="3216" spans="35:38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6.5562243482720616E-4</v>
      </c>
    </row>
    <row r="3217" spans="35:38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6.5562017463996394E-4</v>
      </c>
    </row>
    <row r="3218" spans="35:38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6.5561792235920447E-4</v>
      </c>
    </row>
    <row r="3219" spans="35:38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6.5557899154465062E-4</v>
      </c>
    </row>
    <row r="3220" spans="35:38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6.5561344130629206E-4</v>
      </c>
    </row>
    <row r="3221" spans="35:38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6.5561121243155017E-4</v>
      </c>
    </row>
    <row r="3222" spans="35:38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6.5560899125550066E-4</v>
      </c>
    </row>
    <row r="3223" spans="35:38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6.5557001658892843E-4</v>
      </c>
    </row>
    <row r="3224" spans="35:38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6.55604571794954E-4</v>
      </c>
    </row>
    <row r="3225" spans="35:38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6.5560237340852191E-4</v>
      </c>
    </row>
    <row r="3226" spans="35:38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6.556001825175654E-4</v>
      </c>
    </row>
    <row r="3227" spans="35:38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6.5557219019072785E-4</v>
      </c>
    </row>
    <row r="3228" spans="35:38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6.5557000621498801E-4</v>
      </c>
    </row>
    <row r="3229" spans="35:38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6.5556782959971718E-4</v>
      </c>
    </row>
    <row r="3230" spans="35:38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6.5556566029695198E-4</v>
      </c>
    </row>
    <row r="3231" spans="35:38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6.5556349825544695E-4</v>
      </c>
    </row>
    <row r="3232" spans="35:38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6.5556134342636442E-4</v>
      </c>
    </row>
    <row r="3233" spans="35:38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6.5555919575955354E-4</v>
      </c>
    </row>
    <row r="3234" spans="35:38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6.5555705520661291E-4</v>
      </c>
    </row>
    <row r="3235" spans="35:38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6.5555492171739168E-4</v>
      </c>
    </row>
    <row r="3236" spans="35:38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6.5555279524305305E-4</v>
      </c>
    </row>
    <row r="3237" spans="35:38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6.555506757351965E-4</v>
      </c>
    </row>
    <row r="3238" spans="35:38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6.5554856314520293E-4</v>
      </c>
    </row>
    <row r="3239" spans="35:38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6.5554645742357896E-4</v>
      </c>
    </row>
    <row r="3240" spans="35:38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6.5554435852323723E-4</v>
      </c>
    </row>
    <row r="3241" spans="35:38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6.555422663955604E-4</v>
      </c>
    </row>
    <row r="3242" spans="35:38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6.5554018099258683E-4</v>
      </c>
    </row>
    <row r="3243" spans="35:38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6.5553810226591687E-4</v>
      </c>
    </row>
    <row r="3244" spans="35:38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6.555360301682446E-4</v>
      </c>
    </row>
    <row r="3245" spans="35:38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6.5553396465248704E-4</v>
      </c>
    </row>
    <row r="3246" spans="35:38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6.555319056704605E-4</v>
      </c>
    </row>
    <row r="3247" spans="35:38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6.5552985317573857E-4</v>
      </c>
    </row>
    <row r="3248" spans="35:38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6.5552780712035876E-4</v>
      </c>
    </row>
    <row r="3249" spans="35:38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6.555257674587681E-4</v>
      </c>
    </row>
    <row r="3250" spans="35:38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6.5552373414256866E-4</v>
      </c>
    </row>
    <row r="3251" spans="35:38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6.5552170712686233E-4</v>
      </c>
    </row>
    <row r="3252" spans="35:38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6.5551968636346977E-4</v>
      </c>
    </row>
    <row r="3253" spans="35:38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6.5551767180705833E-4</v>
      </c>
    </row>
    <row r="3254" spans="35:38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6.5551566341185471E-4</v>
      </c>
    </row>
    <row r="3255" spans="35:38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6.5551366113165022E-4</v>
      </c>
    </row>
    <row r="3256" spans="35:38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6.5551166492045301E-4</v>
      </c>
    </row>
    <row r="3257" spans="35:38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6.5550967473249414E-4</v>
      </c>
    </row>
    <row r="3258" spans="35:38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6.555076905226569E-4</v>
      </c>
    </row>
    <row r="3259" spans="35:38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6.5550571224538834E-4</v>
      </c>
    </row>
    <row r="3260" spans="35:38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6.5550373985557523E-4</v>
      </c>
    </row>
    <row r="3261" spans="35:38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6.5550177330810262E-4</v>
      </c>
    </row>
    <row r="3262" spans="35:38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6.5549981255873073E-4</v>
      </c>
    </row>
    <row r="3263" spans="35:38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6.5549785756059513E-4</v>
      </c>
    </row>
    <row r="3264" spans="35:38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6.554959082718647E-4</v>
      </c>
    </row>
    <row r="3265" spans="35:38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6.5549396464676789E-4</v>
      </c>
    </row>
    <row r="3266" spans="35:38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6.5549202664106753E-4</v>
      </c>
    </row>
    <row r="3267" spans="35:38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6.5549009421052209E-4</v>
      </c>
    </row>
    <row r="3268" spans="35:38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6.5548816731177215E-4</v>
      </c>
    </row>
    <row r="3269" spans="35:38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6.5548624590013992E-4</v>
      </c>
    </row>
    <row r="3270" spans="35:38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6.5548432993248196E-4</v>
      </c>
    </row>
    <row r="3271" spans="35:38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6.5548241936543451E-4</v>
      </c>
    </row>
    <row r="3272" spans="35:38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6.5548051415519927E-4</v>
      </c>
    </row>
    <row r="3273" spans="35:38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6.5547861425841077E-4</v>
      </c>
    </row>
    <row r="3274" spans="35:38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6.5547671963236531E-4</v>
      </c>
    </row>
    <row r="3275" spans="35:38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6.5548737695544923E-4</v>
      </c>
    </row>
    <row r="3276" spans="35:38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6.5548549769979102E-4</v>
      </c>
    </row>
    <row r="3277" spans="35:38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6.5548362356331567E-4</v>
      </c>
    </row>
    <row r="3278" spans="35:38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6.5548175450387373E-4</v>
      </c>
    </row>
    <row r="3279" spans="35:38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6.5547989047909198E-4</v>
      </c>
    </row>
    <row r="3280" spans="35:38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6.5547803144638296E-4</v>
      </c>
    </row>
    <row r="3281" spans="35:38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6.5547617736359375E-4</v>
      </c>
    </row>
    <row r="3282" spans="35:38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6.5547432818944661E-4</v>
      </c>
    </row>
    <row r="3283" spans="35:38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6.5547248388157092E-4</v>
      </c>
    </row>
    <row r="3284" spans="35:38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6.5547064439912435E-4</v>
      </c>
    </row>
    <row r="3285" spans="35:38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6.5546880969930086E-4</v>
      </c>
    </row>
    <row r="3286" spans="35:38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6.5546697974147583E-4</v>
      </c>
    </row>
    <row r="3287" spans="35:38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6.5546515448415381E-4</v>
      </c>
    </row>
    <row r="3288" spans="35:38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6.5546333388649246E-4</v>
      </c>
    </row>
    <row r="3289" spans="35:38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6.5546151790743089E-4</v>
      </c>
    </row>
    <row r="3290" spans="35:38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6.5545970650678423E-4</v>
      </c>
    </row>
    <row r="3291" spans="35:38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6.5545789964261813E-4</v>
      </c>
    </row>
    <row r="3292" spans="35:38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6.5545609727540085E-4</v>
      </c>
    </row>
    <row r="3293" spans="35:38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6.5545429936429093E-4</v>
      </c>
    </row>
    <row r="3294" spans="35:38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6.5545250586866634E-4</v>
      </c>
    </row>
    <row r="3295" spans="35:38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6.554507167494299E-4</v>
      </c>
    </row>
    <row r="3296" spans="35:38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6.5544893196530646E-4</v>
      </c>
    </row>
    <row r="3297" spans="35:38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6.5544715147763683E-4</v>
      </c>
    </row>
    <row r="3298" spans="35:38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6.5544537524601671E-4</v>
      </c>
    </row>
    <row r="3299" spans="35:38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6.5544360323091262E-4</v>
      </c>
    </row>
    <row r="3300" spans="35:38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6.5544183539301484E-4</v>
      </c>
    </row>
    <row r="3301" spans="35:38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6.5544007169279078E-4</v>
      </c>
    </row>
    <row r="3302" spans="35:38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6.554383120911467E-4</v>
      </c>
    </row>
    <row r="3303" spans="35:38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6.5543655654898628E-4</v>
      </c>
    </row>
    <row r="3304" spans="35:38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6.5543480502787323E-4</v>
      </c>
    </row>
    <row r="3305" spans="35:38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6.554330574884918E-4</v>
      </c>
    </row>
    <row r="3306" spans="35:38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6.5543131389174912E-4</v>
      </c>
    </row>
    <row r="3307" spans="35:38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6.554295742005169E-4</v>
      </c>
    </row>
    <row r="3308" spans="35:38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6.5542783837460681E-4</v>
      </c>
    </row>
    <row r="3309" spans="35:38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6.5542610637711086E-4</v>
      </c>
    </row>
    <row r="3310" spans="35:38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6.5542437816980704E-4</v>
      </c>
    </row>
    <row r="3311" spans="35:38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6.5542265371338303E-4</v>
      </c>
    </row>
    <row r="3312" spans="35:38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6.5542093297201853E-4</v>
      </c>
    </row>
    <row r="3313" spans="35:38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6.5541921590596668E-4</v>
      </c>
    </row>
    <row r="3314" spans="35:38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6.5541750247809661E-4</v>
      </c>
    </row>
    <row r="3315" spans="35:38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6.5541579265215519E-4</v>
      </c>
    </row>
    <row r="3316" spans="35:38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6.5541408638904609E-4</v>
      </c>
    </row>
    <row r="3317" spans="35:38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6.5541238365273303E-4</v>
      </c>
    </row>
    <row r="3318" spans="35:38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6.5541068440521429E-4</v>
      </c>
    </row>
    <row r="3319" spans="35:38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6.554089886104536E-4</v>
      </c>
    </row>
    <row r="3320" spans="35:38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6.5540729623110236E-4</v>
      </c>
    </row>
    <row r="3321" spans="35:38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6.5540560723025085E-4</v>
      </c>
    </row>
    <row r="3322" spans="35:38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6.5540392157142479E-4</v>
      </c>
    </row>
    <row r="3323" spans="35:38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6.5540223921771446E-4</v>
      </c>
    </row>
    <row r="3324" spans="35:38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6.554005601337393E-4</v>
      </c>
    </row>
    <row r="3325" spans="35:38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6.553988842823693E-4</v>
      </c>
    </row>
    <row r="3326" spans="35:38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6.5539721162734873E-4</v>
      </c>
    </row>
    <row r="3327" spans="35:38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6.5538276764447699E-4</v>
      </c>
    </row>
    <row r="3328" spans="35:38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6.5538109749180371E-4</v>
      </c>
    </row>
    <row r="3329" spans="35:38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6.5537943045050444E-4</v>
      </c>
    </row>
    <row r="3330" spans="35:38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6.5537776648488116E-4</v>
      </c>
    </row>
    <row r="3331" spans="35:38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6.5537610555945706E-4</v>
      </c>
    </row>
    <row r="3332" spans="35:38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6.5537444763918984E-4</v>
      </c>
    </row>
    <row r="3333" spans="35:38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6.5537279268838323E-4</v>
      </c>
    </row>
    <row r="3334" spans="35:38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6.553711406719967E-4</v>
      </c>
    </row>
    <row r="3335" spans="35:38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6.5536949155477024E-4</v>
      </c>
    </row>
    <row r="3336" spans="35:38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6.5536784530188276E-4</v>
      </c>
    </row>
    <row r="3337" spans="35:38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6.5536620187873172E-4</v>
      </c>
    </row>
    <row r="3338" spans="35:38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6.5536456125093318E-4</v>
      </c>
    </row>
    <row r="3339" spans="35:38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6.5536292338257314E-4</v>
      </c>
    </row>
    <row r="3340" spans="35:38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6.5536128824014023E-4</v>
      </c>
    </row>
    <row r="3341" spans="35:38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6.553596557896911E-4</v>
      </c>
    </row>
    <row r="3342" spans="35:38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6.5535802599640466E-4</v>
      </c>
    </row>
    <row r="3343" spans="35:38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6.5535639882677212E-4</v>
      </c>
    </row>
    <row r="3344" spans="35:38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6.5535477424575467E-4</v>
      </c>
    </row>
    <row r="3345" spans="35:38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6.5535315222006382E-4</v>
      </c>
    </row>
    <row r="3346" spans="35:38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6.5535153271618993E-4</v>
      </c>
    </row>
    <row r="3347" spans="35:38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6.5534991569975078E-4</v>
      </c>
    </row>
    <row r="3348" spans="35:38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6.5534830113811622E-4</v>
      </c>
    </row>
    <row r="3349" spans="35:38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6.5534668899668198E-4</v>
      </c>
    </row>
    <row r="3350" spans="35:38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6.5534507924325594E-4</v>
      </c>
    </row>
    <row r="3351" spans="35:38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6.553434718443293E-4</v>
      </c>
    </row>
    <row r="3352" spans="35:38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6.5534186676639589E-4</v>
      </c>
    </row>
    <row r="3353" spans="35:38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6.5534026397748042E-4</v>
      </c>
    </row>
    <row r="3354" spans="35:38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6.5533866344319978E-4</v>
      </c>
    </row>
    <row r="3355" spans="35:38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6.5533706513223617E-4</v>
      </c>
    </row>
    <row r="3356" spans="35:38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6.5533546901130283E-4</v>
      </c>
    </row>
    <row r="3357" spans="35:38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6.5533387504754757E-4</v>
      </c>
    </row>
    <row r="3358" spans="35:38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6.5533228320965257E-4</v>
      </c>
    </row>
    <row r="3359" spans="35:38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6.553306934641125E-4</v>
      </c>
    </row>
    <row r="3360" spans="35:38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6.5532910577916978E-4</v>
      </c>
    </row>
    <row r="3361" spans="35:38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6.553275201230703E-4</v>
      </c>
    </row>
    <row r="3362" spans="35:38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6.5532593646340162E-4</v>
      </c>
    </row>
    <row r="3363" spans="35:38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6.553243547686256E-4</v>
      </c>
    </row>
    <row r="3364" spans="35:38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6.5532277500677041E-4</v>
      </c>
    </row>
    <row r="3365" spans="35:38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6.5532119714585991E-4</v>
      </c>
    </row>
    <row r="3366" spans="35:38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6.553196211547957E-4</v>
      </c>
    </row>
    <row r="3367" spans="35:38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6.5531804700226168E-4</v>
      </c>
    </row>
    <row r="3368" spans="35:38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6.5531647465628257E-4</v>
      </c>
    </row>
    <row r="3369" spans="35:38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6.5531490408663601E-4</v>
      </c>
    </row>
    <row r="3370" spans="35:38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6.5531333526112814E-4</v>
      </c>
    </row>
    <row r="3371" spans="35:38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6.5531176814953573E-4</v>
      </c>
    </row>
    <row r="3372" spans="35:38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6.5531020272054444E-4</v>
      </c>
    </row>
    <row r="3373" spans="35:38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6.5530863894349128E-4</v>
      </c>
    </row>
    <row r="3374" spans="35:38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6.5530707678793619E-4</v>
      </c>
    </row>
    <row r="3375" spans="35:38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6.5530551622234104E-4</v>
      </c>
    </row>
    <row r="3376" spans="35:38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6.5530395721758068E-4</v>
      </c>
    </row>
    <row r="3377" spans="35:38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6.5530239974145952E-4</v>
      </c>
    </row>
    <row r="3378" spans="35:38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6.5530084376594702E-4</v>
      </c>
    </row>
    <row r="3379" spans="35:38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6.5529928925950592E-4</v>
      </c>
    </row>
    <row r="3380" spans="35:38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6.5529773619147497E-4</v>
      </c>
    </row>
    <row r="3381" spans="35:38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6.5529618453316705E-4</v>
      </c>
    </row>
    <row r="3382" spans="35:38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6.5529463425413777E-4</v>
      </c>
    </row>
    <row r="3383" spans="35:38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6.5529308532460626E-4</v>
      </c>
    </row>
    <row r="3384" spans="35:38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6.5529153771522186E-4</v>
      </c>
    </row>
    <row r="3385" spans="35:38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6.5528999139620459E-4</v>
      </c>
    </row>
    <row r="3386" spans="35:38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6.5528844633711003E-4</v>
      </c>
    </row>
    <row r="3387" spans="35:38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6.5528690251056339E-4</v>
      </c>
    </row>
    <row r="3388" spans="35:38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6.5528535988612462E-4</v>
      </c>
    </row>
    <row r="3389" spans="35:38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6.5528381843356961E-4</v>
      </c>
    </row>
    <row r="3390" spans="35:38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6.5528227812552443E-4</v>
      </c>
    </row>
    <row r="3391" spans="35:38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6.5528073893373652E-4</v>
      </c>
    </row>
    <row r="3392" spans="35:38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6.552792008266712E-4</v>
      </c>
    </row>
    <row r="3393" spans="35:38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6.5527766377738821E-4</v>
      </c>
    </row>
    <row r="3394" spans="35:38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6.5527612775676241E-4</v>
      </c>
    </row>
    <row r="3395" spans="35:38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6.5527459273588464E-4</v>
      </c>
    </row>
    <row r="3396" spans="35:38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6.552730586873801E-4</v>
      </c>
    </row>
    <row r="3397" spans="35:38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6.5527152558146357E-4</v>
      </c>
    </row>
    <row r="3398" spans="35:38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6.5526999339032312E-4</v>
      </c>
    </row>
    <row r="3399" spans="35:38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6.5526846208614417E-4</v>
      </c>
    </row>
    <row r="3400" spans="35:38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6.5526693164045559E-4</v>
      </c>
    </row>
    <row r="3401" spans="35:38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6.5526540202566399E-4</v>
      </c>
    </row>
    <row r="3402" spans="35:38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6.5526387321330083E-4</v>
      </c>
    </row>
    <row r="3403" spans="35:38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6.5526234517576838E-4</v>
      </c>
    </row>
    <row r="3404" spans="35:38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6.5526081788591217E-4</v>
      </c>
    </row>
    <row r="3405" spans="35:38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6.5525929131526189E-4</v>
      </c>
    </row>
    <row r="3406" spans="35:38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6.552577654366596E-4</v>
      </c>
    </row>
    <row r="3407" spans="35:38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6.5525624022273223E-4</v>
      </c>
    </row>
    <row r="3408" spans="35:38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6.552547156463218E-4</v>
      </c>
    </row>
    <row r="3409" spans="35:38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6.5525319167939605E-4</v>
      </c>
    </row>
    <row r="3410" spans="35:38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6.5525166829567567E-4</v>
      </c>
    </row>
    <row r="3411" spans="35:38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6.5525014546800354E-4</v>
      </c>
    </row>
    <row r="3412" spans="35:38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6.5524862316878544E-4</v>
      </c>
    </row>
    <row r="3413" spans="35:38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6.5524710137174029E-4</v>
      </c>
    </row>
    <row r="3414" spans="35:38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6.5524558004993218E-4</v>
      </c>
    </row>
    <row r="3415" spans="35:38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6.5524405917598543E-4</v>
      </c>
    </row>
    <row r="3416" spans="35:38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6.5524253872449416E-4</v>
      </c>
    </row>
    <row r="3417" spans="35:38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6.5524101866786585E-4</v>
      </c>
    </row>
    <row r="3418" spans="35:38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6.5523949898113349E-4</v>
      </c>
    </row>
    <row r="3419" spans="35:38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6.5523797963560736E-4</v>
      </c>
    </row>
    <row r="3420" spans="35:38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6.5523646060719736E-4</v>
      </c>
    </row>
    <row r="3421" spans="35:38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6.552349418689667E-4</v>
      </c>
    </row>
    <row r="3422" spans="35:38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6.5523320649000204E-4</v>
      </c>
    </row>
    <row r="3423" spans="35:38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6.5523168828591962E-4</v>
      </c>
    </row>
    <row r="3424" spans="35:38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6.552301702901081E-4</v>
      </c>
    </row>
    <row r="3425" spans="35:38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6.5522865247738364E-4</v>
      </c>
    </row>
    <row r="3426" spans="35:38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6.5522713482146517E-4</v>
      </c>
    </row>
    <row r="3427" spans="35:38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6.5522561729738655E-4</v>
      </c>
    </row>
    <row r="3428" spans="35:38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6.5522409987908529E-4</v>
      </c>
    </row>
    <row r="3429" spans="35:38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6.5522258254137756E-4</v>
      </c>
    </row>
    <row r="3430" spans="35:38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6.552210652584203E-4</v>
      </c>
    </row>
    <row r="3431" spans="35:38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6.5521954800568626E-4</v>
      </c>
    </row>
    <row r="3432" spans="35:38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6.5521803075798898E-4</v>
      </c>
    </row>
    <row r="3433" spans="35:38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6.5521651348904916E-4</v>
      </c>
    </row>
    <row r="3434" spans="35:38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6.5521499617608812E-4</v>
      </c>
    </row>
    <row r="3435" spans="35:38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6.5521347879195137E-4</v>
      </c>
    </row>
    <row r="3436" spans="35:38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6.5521196131254969E-4</v>
      </c>
    </row>
    <row r="3437" spans="35:38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6.5521044371335321E-4</v>
      </c>
    </row>
    <row r="3438" spans="35:38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6.5520892596983293E-4</v>
      </c>
    </row>
    <row r="3439" spans="35:38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6.5520740805658558E-4</v>
      </c>
    </row>
    <row r="3440" spans="35:38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6.5520588995061566E-4</v>
      </c>
    </row>
    <row r="3441" spans="35:38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6.5520437162608185E-4</v>
      </c>
    </row>
    <row r="3442" spans="35:38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6.5520285305911002E-4</v>
      </c>
    </row>
    <row r="3443" spans="35:38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6.5520133422539498E-4</v>
      </c>
    </row>
    <row r="3444" spans="35:38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6.551998151017183E-4</v>
      </c>
    </row>
    <row r="3445" spans="35:38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6.5519829566180153E-4</v>
      </c>
    </row>
    <row r="3446" spans="35:38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6.5519677588440212E-4</v>
      </c>
    </row>
    <row r="3447" spans="35:38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6.551952557434567E-4</v>
      </c>
    </row>
    <row r="3448" spans="35:38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6.5519373521553438E-4</v>
      </c>
    </row>
    <row r="3449" spans="35:38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6.5519221427763792E-4</v>
      </c>
    </row>
    <row r="3450" spans="35:38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6.551906929061161E-4</v>
      </c>
    </row>
    <row r="3451" spans="35:38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6.5518917107644081E-4</v>
      </c>
    </row>
    <row r="3452" spans="35:38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6.5518764876539622E-4</v>
      </c>
    </row>
    <row r="3453" spans="35:38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6.5518612594998773E-4</v>
      </c>
    </row>
    <row r="3454" spans="35:38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6.5518460260700212E-4</v>
      </c>
    </row>
    <row r="3455" spans="35:38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6.5518307871278558E-4</v>
      </c>
    </row>
    <row r="3456" spans="35:38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6.5518155424346743E-4</v>
      </c>
    </row>
    <row r="3457" spans="35:38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6.5518002917671053E-4</v>
      </c>
    </row>
    <row r="3458" spans="35:38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6.5517850348951676E-4</v>
      </c>
    </row>
    <row r="3459" spans="35:38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6.5517697715911268E-4</v>
      </c>
    </row>
    <row r="3460" spans="35:38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6.5517545016228248E-4</v>
      </c>
    </row>
    <row r="3461" spans="35:38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6.551739224758121E-4</v>
      </c>
    </row>
    <row r="3462" spans="35:38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6.551723940773635E-4</v>
      </c>
    </row>
    <row r="3463" spans="35:38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6.5517086494459691E-4</v>
      </c>
    </row>
    <row r="3464" spans="35:38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6.551693350545203E-4</v>
      </c>
    </row>
    <row r="3465" spans="35:38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6.5516780438479132E-4</v>
      </c>
    </row>
    <row r="3466" spans="35:38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6.551662729128568E-4</v>
      </c>
    </row>
    <row r="3467" spans="35:38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6.5516474061703186E-4</v>
      </c>
    </row>
    <row r="3468" spans="35:38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6.5516320747432358E-4</v>
      </c>
    </row>
    <row r="3469" spans="35:38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6.5516167346282937E-4</v>
      </c>
    </row>
    <row r="3470" spans="35:38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6.5516013856021377E-4</v>
      </c>
    </row>
    <row r="3471" spans="35:38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6.5515860274545108E-4</v>
      </c>
    </row>
    <row r="3472" spans="35:38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6.5515706599488834E-4</v>
      </c>
    </row>
    <row r="3473" spans="35:38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6.5515552828772101E-4</v>
      </c>
    </row>
    <row r="3474" spans="35:38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6.5515376970868601E-4</v>
      </c>
    </row>
    <row r="3475" spans="35:38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6.5515222987784765E-4</v>
      </c>
    </row>
    <row r="3476" spans="35:38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6.5515068902163767E-4</v>
      </c>
    </row>
    <row r="3477" spans="35:38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6.5514914711947009E-4</v>
      </c>
    </row>
    <row r="3478" spans="35:38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6.5514760414922546E-4</v>
      </c>
    </row>
    <row r="3479" spans="35:38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6.5514606008812773E-4</v>
      </c>
    </row>
    <row r="3480" spans="35:38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6.5514451491734127E-4</v>
      </c>
    </row>
    <row r="3481" spans="35:38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6.5514296861387232E-4</v>
      </c>
    </row>
    <row r="3482" spans="35:38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6.5514142115735349E-4</v>
      </c>
    </row>
    <row r="3483" spans="35:38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O1" workbookViewId="0">
      <selection activeCell="AX30" sqref="AX30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3.42578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1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>
      <c r="AJ1" s="109"/>
      <c r="AK1" s="109" t="s">
        <v>246</v>
      </c>
      <c r="AL1" s="110"/>
      <c r="AN1" s="109" t="s">
        <v>154</v>
      </c>
      <c r="AO1" s="110"/>
      <c r="AP1" s="29" t="str">
        <f>_xll.qlEuribor(,$AF$5,Discounting,,trigger)</f>
        <v>obj_00115#0005</v>
      </c>
      <c r="AR1" s="29" t="str">
        <f>_xll.ohRangeRetrieveError(AC34)</f>
        <v/>
      </c>
    </row>
    <row r="2" spans="1:64" ht="27" customHeight="1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1"/>
      <c r="BB2" s="181" t="s">
        <v>104</v>
      </c>
      <c r="BC2" s="181" t="s">
        <v>163</v>
      </c>
      <c r="BD2" s="181" t="s">
        <v>162</v>
      </c>
      <c r="BE2" s="181" t="s">
        <v>168</v>
      </c>
      <c r="BF2" s="181" t="s">
        <v>164</v>
      </c>
      <c r="BG2" s="181" t="s">
        <v>169</v>
      </c>
      <c r="BH2" s="181" t="s">
        <v>170</v>
      </c>
    </row>
    <row r="3" spans="1:64" ht="11.25" customHeight="1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0</v>
      </c>
      <c r="T3" s="172" t="s">
        <v>112</v>
      </c>
      <c r="U3" s="122" t="s">
        <v>156</v>
      </c>
      <c r="V3" s="122" t="s">
        <v>176</v>
      </c>
      <c r="X3" s="177" t="s">
        <v>123</v>
      </c>
      <c r="Y3" s="177" t="s">
        <v>104</v>
      </c>
      <c r="Z3" s="178" t="s">
        <v>180</v>
      </c>
      <c r="AA3" s="178" t="s">
        <v>112</v>
      </c>
      <c r="AB3" s="177" t="s">
        <v>156</v>
      </c>
      <c r="AC3" s="177" t="s">
        <v>188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1.9544615336528071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92644932445352E-4</v>
      </c>
      <c r="BA3" s="188" t="s">
        <v>157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M,BC3,TRUE,)</f>
        <v>-2.7058148781854141E-3</v>
      </c>
      <c r="BG3" s="190">
        <f>MktData!AC13/100</f>
        <v>-2.6199999999999999E-3</v>
      </c>
      <c r="BH3" s="191">
        <f t="shared" ref="BH3:BH32" si="0">(BF3-BG3)*10000</f>
        <v>-0.85814878185414178</v>
      </c>
    </row>
    <row r="4" spans="1:64" ht="11.25" customHeight="1">
      <c r="A4" s="43" t="s">
        <v>11</v>
      </c>
      <c r="B4" s="132"/>
      <c r="C4" s="255"/>
      <c r="D4" s="132"/>
      <c r="E4" s="132"/>
      <c r="F4" s="132"/>
      <c r="G4" s="132"/>
      <c r="H4" s="266" t="str">
        <f>_xll.qlEuribor(,A4,,,trigger)</f>
        <v>obj_00014#0005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260#0005</v>
      </c>
      <c r="K4" s="258" t="b">
        <v>1</v>
      </c>
      <c r="L4" s="163" t="str">
        <f>IF(M4,_xll.qlDepositRateHelper(,I4,$H4,,MktTrigger1M),"")</f>
        <v>obj_0023a#0005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260</v>
      </c>
      <c r="R4" s="64" t="str">
        <f>IFERROR(_xll.qlRateHelperQuoteName(Q4,trigger),"")</f>
        <v>EURSYNTHDEPO1M_1M</v>
      </c>
      <c r="S4" s="78">
        <f>IFERROR(_xll.qlRateHelperRate(Q4,trigger),"")</f>
        <v>-2.6145108219823021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23a</v>
      </c>
      <c r="Y4" s="64" t="str">
        <f>IFERROR(_xll.qlRateHelperQuoteName(X4,trigger),"")</f>
        <v>EURSYNTHDEPO1M_1M</v>
      </c>
      <c r="Z4" s="78">
        <f>IFERROR(_xll.qlRateHelperRate(X4,trigger),"")</f>
        <v>-2.6145108219823021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1.9549793344304659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375397344052618E-4</v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5</v>
      </c>
      <c r="BE4" s="73" t="str">
        <f>_xll.qlSwapIndex(,,BA4,2,Currency,Calendar,$BJ$5,$BK$5,$BL$5,ContinuousBasisIndex1M,Discounting)</f>
        <v>obj_0038b#0176</v>
      </c>
      <c r="BF4" s="190">
        <f>_xll.qlIndexFixing(BE4,BC4,TRUE,)</f>
        <v>-3.0359944935076069E-3</v>
      </c>
      <c r="BG4" s="190">
        <f>_xll.qlQuoteValue(BD4,MktTrigger1M)</f>
        <v>-2.9100000000000003E-3</v>
      </c>
      <c r="BH4" s="191">
        <f t="shared" ref="BH4:BH14" si="2">(BF4-BG4)*10000</f>
        <v>-1.2599449350760668</v>
      </c>
      <c r="BJ4" s="194" t="s">
        <v>165</v>
      </c>
      <c r="BK4" s="194" t="s">
        <v>166</v>
      </c>
      <c r="BL4" s="195" t="s">
        <v>167</v>
      </c>
    </row>
    <row r="5" spans="1:64" ht="11.25" customHeight="1">
      <c r="A5" s="43" t="s">
        <v>12</v>
      </c>
      <c r="B5" s="43" t="s">
        <v>127</v>
      </c>
      <c r="C5" s="34" t="s">
        <v>221</v>
      </c>
      <c r="D5" s="43" t="s">
        <v>113</v>
      </c>
      <c r="E5" s="43" t="s">
        <v>114</v>
      </c>
      <c r="F5" s="43" t="s">
        <v>234</v>
      </c>
      <c r="G5" s="271">
        <v>0</v>
      </c>
      <c r="H5" s="271" t="str">
        <f>$H$4</f>
        <v>obj_00014#0005</v>
      </c>
      <c r="I5" s="272" t="str">
        <f t="shared" ref="I5:I15" si="3">Currency&amp;C5</f>
        <v>EUR2X1S</v>
      </c>
      <c r="J5" s="273" t="str">
        <f>IF(K5,_xll.qlSwapRateHelper2(,I5,2,A5,Calendar,D5,E5,F5,$H5,G5,B5,Discounting,,,,MktTrigger1M),"")</f>
        <v/>
      </c>
      <c r="K5" s="258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232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255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188219730784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1.9551790077148223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195064E-4</v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5</v>
      </c>
      <c r="BE5" s="64" t="str">
        <f>_xll.qlSwapIndex(,,BA5,2,Currency,Calendar,$BJ$5,$BK$5,$BL$5,ContinuousBasisIndex1M,Discounting)</f>
        <v>obj_00378#0176</v>
      </c>
      <c r="BF5" s="186">
        <f>_xll.qlIndexFixing(BE5,BC5,TRUE,)</f>
        <v>-3.216019992161521E-3</v>
      </c>
      <c r="BG5" s="186">
        <f>_xll.qlQuoteValue(BD5,MktTrigger1M)</f>
        <v>-3.0800000000000007E-3</v>
      </c>
      <c r="BH5" s="192">
        <f t="shared" si="2"/>
        <v>-1.3601999216152028</v>
      </c>
      <c r="BJ5" s="194" t="s">
        <v>22</v>
      </c>
      <c r="BK5" s="194" t="s">
        <v>114</v>
      </c>
      <c r="BL5" s="195" t="s">
        <v>234</v>
      </c>
    </row>
    <row r="6" spans="1:64" ht="11.25" customHeight="1">
      <c r="A6" s="34" t="s">
        <v>13</v>
      </c>
      <c r="B6" s="34" t="s">
        <v>127</v>
      </c>
      <c r="C6" s="34" t="s">
        <v>222</v>
      </c>
      <c r="D6" s="34" t="s">
        <v>113</v>
      </c>
      <c r="E6" s="34" t="s">
        <v>114</v>
      </c>
      <c r="F6" s="34" t="s">
        <v>234</v>
      </c>
      <c r="G6" s="94">
        <v>0</v>
      </c>
      <c r="H6" s="94" t="str">
        <f t="shared" ref="H6:H33" si="6">$H$4</f>
        <v>obj_00014#0005</v>
      </c>
      <c r="I6" s="93" t="str">
        <f t="shared" si="3"/>
        <v>EUR3X1S</v>
      </c>
      <c r="J6" s="160" t="str">
        <f>IF(K6,_xll.qlSwapRateHelper2(,I6,2,A6,Calendar,D6,E6,F6,$H6,G6,B6,Discounting,,,,MktTrigger1M),"")</f>
        <v>obj_00232#0005</v>
      </c>
      <c r="K6" s="259" t="b">
        <v>1</v>
      </c>
      <c r="L6" s="164" t="str">
        <f>IF(M6,_xll.qlSwapRateHelper2(,I6,2,A6,Calendar,D6,E6,F6,$H6,G6,B6,Discounting,,,,MktTrigger1M),"")</f>
        <v>obj_00255#0005</v>
      </c>
      <c r="M6" s="167" t="b">
        <v>1</v>
      </c>
      <c r="N6" s="70">
        <v>10</v>
      </c>
      <c r="O6" s="70">
        <v>1</v>
      </c>
      <c r="Q6" s="64" t="str">
        <v>obj_00236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247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6597774933282</v>
      </c>
      <c r="AD6" s="179"/>
      <c r="AE6" s="139" t="s">
        <v>126</v>
      </c>
      <c r="AF6" s="95" t="str">
        <f>_xll.qlEuribor(,$AF$5,,,trigger)</f>
        <v>obj_0000c#0005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1.9555434088774394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379278215823E-4</v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5</v>
      </c>
      <c r="BE6" s="64" t="str">
        <f>_xll.qlSwapIndex(,,BA6,2,Currency,Calendar,$BJ$5,$BK$5,$BL$5,ContinuousBasisIndex1M,Discounting)</f>
        <v>obj_00389#0176</v>
      </c>
      <c r="BF6" s="186">
        <f>_xll.qlIndexFixing(BE6,BC6,TRUE,)</f>
        <v>-3.378444835520235E-3</v>
      </c>
      <c r="BG6" s="186">
        <f>_xll.qlQuoteValue(BD6,MktTrigger1M)</f>
        <v>-3.2999999999999995E-3</v>
      </c>
      <c r="BH6" s="192">
        <f t="shared" si="2"/>
        <v>-0.78444835520235456</v>
      </c>
    </row>
    <row r="7" spans="1:64" ht="11.25" customHeight="1">
      <c r="A7" s="34" t="s">
        <v>14</v>
      </c>
      <c r="B7" s="34" t="s">
        <v>127</v>
      </c>
      <c r="C7" s="34" t="s">
        <v>223</v>
      </c>
      <c r="D7" s="34" t="s">
        <v>113</v>
      </c>
      <c r="E7" s="34" t="s">
        <v>114</v>
      </c>
      <c r="F7" s="34" t="s">
        <v>234</v>
      </c>
      <c r="G7" s="94">
        <v>0</v>
      </c>
      <c r="H7" s="94" t="str">
        <f t="shared" si="6"/>
        <v>obj_00014#0005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9" t="b">
        <v>0</v>
      </c>
      <c r="L7" s="164" t="str">
        <f>IF(M7,_xll.qlSwapRateHelper2(,I7,2,A7,Calendar,D7,E7,F7,$H7,G7,B7,Discounting,,,,MktTrigger1M),"")</f>
        <v>obj_00247#0005</v>
      </c>
      <c r="M7" s="167" t="b">
        <v>1</v>
      </c>
      <c r="N7" s="70">
        <v>10</v>
      </c>
      <c r="O7" s="70">
        <v>1</v>
      </c>
      <c r="Q7" s="64" t="str">
        <v>obj_00250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224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7338879732078</v>
      </c>
      <c r="AD7" s="179"/>
      <c r="AE7" s="137" t="s">
        <v>145</v>
      </c>
      <c r="AF7" s="142" t="str">
        <f>'3MContinuousBasisBootstrap'!ContinuousBasisIndex3M</f>
        <v>obj_00328#0187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1.9556595732078685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679378621112E-4</v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5</v>
      </c>
      <c r="BE7" s="64" t="str">
        <f>_xll.qlSwapIndex(,,BA7,2,Currency,Calendar,$BJ$5,$BK$5,$BL$5,ContinuousBasisIndex1M,Discounting)</f>
        <v>obj_00382#0176</v>
      </c>
      <c r="BF7" s="186">
        <f>_xll.qlIndexFixing(BE7,BC7,TRUE,)</f>
        <v>-3.4993574458723658E-3</v>
      </c>
      <c r="BG7" s="186">
        <f>_xll.qlQuoteValue(BD7,MktTrigger1M)</f>
        <v>-3.4399999999999999E-3</v>
      </c>
      <c r="BH7" s="192">
        <f t="shared" si="2"/>
        <v>-0.59357445872365833</v>
      </c>
    </row>
    <row r="8" spans="1:64" ht="11.25" customHeight="1">
      <c r="A8" s="34" t="s">
        <v>15</v>
      </c>
      <c r="B8" s="34" t="s">
        <v>127</v>
      </c>
      <c r="C8" s="34" t="s">
        <v>224</v>
      </c>
      <c r="D8" s="34" t="s">
        <v>113</v>
      </c>
      <c r="E8" s="34" t="s">
        <v>114</v>
      </c>
      <c r="F8" s="34" t="s">
        <v>234</v>
      </c>
      <c r="G8" s="94">
        <v>0</v>
      </c>
      <c r="H8" s="94" t="str">
        <f t="shared" si="6"/>
        <v>obj_00014#0005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9" t="b">
        <v>0</v>
      </c>
      <c r="L8" s="164" t="str">
        <f>IF(M8,_xll.qlSwapRateHelper2(,I8,2,A8,Calendar,D8,E8,F8,$H8,G8,B8,Discounting,,,,MktTrigger1M),"")</f>
        <v>obj_00224#0005</v>
      </c>
      <c r="M8" s="167" t="b">
        <v>1</v>
      </c>
      <c r="N8" s="70">
        <v>10</v>
      </c>
      <c r="O8" s="70">
        <v>1</v>
      </c>
      <c r="Q8" s="64" t="str">
        <v>obj_0025e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23e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7506721353524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1.9557756038937352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485422E-4</v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5</v>
      </c>
      <c r="BE8" s="64" t="str">
        <f>_xll.qlSwapIndex(,,BA8,2,Currency,Calendar,$BJ$5,$BK$5,$BL$5,ContinuousBasisIndex1M,Discounting)</f>
        <v>obj_00387#0176</v>
      </c>
      <c r="BF8" s="186">
        <f>_xll.qlIndexFixing(BE8,BC8,TRUE,)</f>
        <v>-3.6037890536850274E-3</v>
      </c>
      <c r="BG8" s="186">
        <f>_xll.qlQuoteValue(BD8,MktTrigger1M)</f>
        <v>-3.5699999999999998E-3</v>
      </c>
      <c r="BH8" s="192">
        <f t="shared" si="2"/>
        <v>-0.33789053685027559</v>
      </c>
    </row>
    <row r="9" spans="1:64" ht="11.25" customHeight="1">
      <c r="A9" s="34" t="s">
        <v>16</v>
      </c>
      <c r="B9" s="34" t="s">
        <v>127</v>
      </c>
      <c r="C9" s="34" t="s">
        <v>225</v>
      </c>
      <c r="D9" s="34" t="s">
        <v>113</v>
      </c>
      <c r="E9" s="34" t="s">
        <v>114</v>
      </c>
      <c r="F9" s="34" t="s">
        <v>234</v>
      </c>
      <c r="G9" s="94">
        <v>0</v>
      </c>
      <c r="H9" s="94" t="str">
        <f t="shared" si="6"/>
        <v>obj_00014#0005</v>
      </c>
      <c r="I9" s="93" t="str">
        <f t="shared" si="3"/>
        <v>EUR6X1S</v>
      </c>
      <c r="J9" s="160" t="str">
        <f>IF(K9,_xll.qlSwapRateHelper2(,I9,2,A9,Calendar,D9,E9,F9,$H9,G9,B9,Discounting,,,,MktTrigger1M),"")</f>
        <v>obj_00236#0005</v>
      </c>
      <c r="K9" s="259" t="b">
        <v>1</v>
      </c>
      <c r="L9" s="164" t="str">
        <f>IF(M9,_xll.qlSwapRateHelper2(,I9,2,A9,Calendar,D9,E9,F9,$H9,G9,B9,Discounting,,,,MktTrigger1M),"")</f>
        <v>obj_0023e#0005</v>
      </c>
      <c r="M9" s="167" t="b">
        <v>1</v>
      </c>
      <c r="N9" s="70">
        <v>10</v>
      </c>
      <c r="O9" s="70">
        <v>1</v>
      </c>
      <c r="Q9" s="64" t="str">
        <v>obj_00256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22b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0.99998287550124165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1.9563689007763216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5</v>
      </c>
      <c r="BE9" s="64" t="str">
        <f>_xll.qlSwapIndex(,,BA9,2,Currency,Calendar,$BJ$5,$BK$5,$BL$5,ContinuousBasisIndex1M,Discounting)</f>
        <v>obj_00383#0176</v>
      </c>
      <c r="BF9" s="186">
        <f>_xll.qlIndexFixing(BE9,BC9,TRUE,)</f>
        <v>-3.6966007396427225E-3</v>
      </c>
      <c r="BG9" s="186">
        <f>_xll.qlQuoteValue(BD9,MktTrigger1M)</f>
        <v>-3.6800000000000001E-3</v>
      </c>
      <c r="BH9" s="192">
        <f t="shared" si="2"/>
        <v>-0.16600739642722365</v>
      </c>
    </row>
    <row r="10" spans="1:64" ht="11.25" customHeight="1">
      <c r="A10" s="34" t="s">
        <v>17</v>
      </c>
      <c r="B10" s="34" t="s">
        <v>127</v>
      </c>
      <c r="C10" s="34" t="s">
        <v>226</v>
      </c>
      <c r="D10" s="34" t="s">
        <v>113</v>
      </c>
      <c r="E10" s="34" t="s">
        <v>114</v>
      </c>
      <c r="F10" s="34" t="s">
        <v>234</v>
      </c>
      <c r="G10" s="94">
        <v>0</v>
      </c>
      <c r="H10" s="94" t="str">
        <f t="shared" si="6"/>
        <v>obj_00014#0005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9" t="b">
        <v>0</v>
      </c>
      <c r="L10" s="164" t="str">
        <f>IF(M10,_xll.qlSwapRateHelper2(,I10,2,A10,Calendar,D10,E10,F10,$H10,G10,B10,Discounting,,,,MktTrigger1M),"")</f>
        <v>obj_0022b#0005</v>
      </c>
      <c r="M10" s="167" t="b">
        <v>1</v>
      </c>
      <c r="N10" s="70">
        <v>10</v>
      </c>
      <c r="O10" s="70">
        <v>1</v>
      </c>
      <c r="Q10" s="64" t="str">
        <v>obj_00251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262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0.99999013168137996</v>
      </c>
      <c r="AD10" s="179"/>
      <c r="AE10" s="137" t="s">
        <v>130</v>
      </c>
      <c r="AF10" s="102">
        <v>1.2720158032504799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1.9565658621009977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7060598E-4</v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5</v>
      </c>
      <c r="BE10" s="64" t="str">
        <f>_xll.qlSwapIndex(,,BA10,2,Currency,Calendar,$BJ$5,$BK$5,$BL$5,ContinuousBasisIndex1M,Discounting)</f>
        <v>obj_0037d#0176</v>
      </c>
      <c r="BF10" s="186">
        <f>_xll.qlIndexFixing(BE10,BC10,TRUE,)</f>
        <v>-3.7885291709955026E-3</v>
      </c>
      <c r="BG10" s="186">
        <f>_xll.qlQuoteValue(BD10,MktTrigger1M)</f>
        <v>-3.7799999999999999E-3</v>
      </c>
      <c r="BH10" s="192">
        <f t="shared" si="2"/>
        <v>-8.5291709955026551E-2</v>
      </c>
    </row>
    <row r="11" spans="1:64" ht="11.25" customHeight="1">
      <c r="A11" s="34" t="s">
        <v>18</v>
      </c>
      <c r="B11" s="34" t="s">
        <v>127</v>
      </c>
      <c r="C11" s="34" t="s">
        <v>227</v>
      </c>
      <c r="D11" s="34" t="s">
        <v>113</v>
      </c>
      <c r="E11" s="34" t="s">
        <v>114</v>
      </c>
      <c r="F11" s="34" t="s">
        <v>234</v>
      </c>
      <c r="G11" s="94">
        <v>0</v>
      </c>
      <c r="H11" s="94" t="str">
        <f t="shared" si="6"/>
        <v>obj_00014#0005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9" t="b">
        <v>0</v>
      </c>
      <c r="L11" s="164" t="str">
        <f>IF(M11,_xll.qlSwapRateHelper2(,I11,2,A11,Calendar,D11,E11,F11,$H11,G11,B11,Discounting,,,,MktTrigger1M),"")</f>
        <v>obj_00262#0005</v>
      </c>
      <c r="M11" s="167" t="b">
        <v>1</v>
      </c>
      <c r="N11" s="70">
        <v>10</v>
      </c>
      <c r="O11" s="70">
        <v>1</v>
      </c>
      <c r="Q11" s="64" t="str">
        <v>obj_0025b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25d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0.99999419427232383</v>
      </c>
      <c r="AD11" s="179"/>
      <c r="AE11" s="138" t="s">
        <v>131</v>
      </c>
      <c r="AF11" s="103">
        <f>'Control Panel'!D6</f>
        <v>0.199880444960672</v>
      </c>
      <c r="AG11" s="105" t="b">
        <f>'Control Panel'!I18</f>
        <v>1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1.9569247309765645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25510019032E-4</v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5</v>
      </c>
      <c r="BE11" s="64" t="str">
        <f>_xll.qlSwapIndex(,,BA11,2,Currency,Calendar,$BJ$5,$BK$5,$BL$5,ContinuousBasisIndex1M,Discounting)</f>
        <v>obj_0038c#0176</v>
      </c>
      <c r="BF11" s="186">
        <f>_xll.qlIndexFixing(BE11,BC11,TRUE,)</f>
        <v>-3.8806453196235796E-3</v>
      </c>
      <c r="BG11" s="186">
        <f>_xll.qlQuoteValue(BD11,MktTrigger1M)</f>
        <v>-3.8800000000000002E-3</v>
      </c>
      <c r="BH11" s="192">
        <f t="shared" si="2"/>
        <v>-6.4531962357941217E-3</v>
      </c>
    </row>
    <row r="12" spans="1:64" ht="11.25" customHeight="1">
      <c r="A12" s="34" t="s">
        <v>19</v>
      </c>
      <c r="B12" s="34" t="s">
        <v>127</v>
      </c>
      <c r="C12" s="34" t="s">
        <v>228</v>
      </c>
      <c r="D12" s="34" t="s">
        <v>113</v>
      </c>
      <c r="E12" s="34" t="s">
        <v>114</v>
      </c>
      <c r="F12" s="34" t="s">
        <v>234</v>
      </c>
      <c r="G12" s="94">
        <v>0</v>
      </c>
      <c r="H12" s="94" t="str">
        <f t="shared" si="6"/>
        <v>obj_00014#0005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250#0005</v>
      </c>
      <c r="K12" s="259" t="b">
        <v>1</v>
      </c>
      <c r="L12" s="164" t="str">
        <f>IF(M12,_xll.qlSwapRateHelper2(,I12,2,A12,Calendar,D12,E12,F12,$H12,G12,B12,Discounting,,,,MktTrigger1M),"")</f>
        <v>obj_0025d#0005</v>
      </c>
      <c r="M12" s="167" t="b">
        <v>1</v>
      </c>
      <c r="N12" s="70">
        <v>10</v>
      </c>
      <c r="O12" s="70">
        <v>1</v>
      </c>
      <c r="Q12" s="64" t="str">
        <v>obj_00227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221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0.99999945640219423</v>
      </c>
      <c r="AD12" s="179"/>
      <c r="AE12" s="138" t="s">
        <v>132</v>
      </c>
      <c r="AF12" s="103">
        <v>2.9999999999999997E-4</v>
      </c>
      <c r="AG12" s="105" t="b">
        <v>0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1.9570396013246505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35866658789E-4</v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5</v>
      </c>
      <c r="BE12" s="64" t="str">
        <f>_xll.qlSwapIndex(,,BA12,2,Currency,Calendar,$BJ$5,$BK$5,$BL$5,ContinuousBasisIndex1M,Discounting)</f>
        <v>obj_0037a#0176</v>
      </c>
      <c r="BF12" s="186">
        <f>_xll.qlIndexFixing(BE12,BC12,TRUE,)</f>
        <v>-3.9494109990062705E-3</v>
      </c>
      <c r="BG12" s="186">
        <f>_xll.qlQuoteValue(BD12,MktTrigger1M)</f>
        <v>-3.9500000000000004E-3</v>
      </c>
      <c r="BH12" s="192">
        <f t="shared" si="2"/>
        <v>5.8900099372989623E-3</v>
      </c>
    </row>
    <row r="13" spans="1:64" ht="11.25" customHeight="1">
      <c r="A13" s="34" t="s">
        <v>20</v>
      </c>
      <c r="B13" s="34" t="s">
        <v>127</v>
      </c>
      <c r="C13" s="34" t="s">
        <v>229</v>
      </c>
      <c r="D13" s="34" t="s">
        <v>113</v>
      </c>
      <c r="E13" s="34" t="s">
        <v>114</v>
      </c>
      <c r="F13" s="34" t="s">
        <v>234</v>
      </c>
      <c r="G13" s="94">
        <v>0</v>
      </c>
      <c r="H13" s="94" t="str">
        <f t="shared" si="6"/>
        <v>obj_00014#0005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9" t="b">
        <v>0</v>
      </c>
      <c r="L13" s="164" t="str">
        <f>IF(M13,_xll.qlSwapRateHelper2(,I13,2,A13,Calendar,D13,E13,F13,$H13,G13,B13,Discounting,,,,MktTrigger1M),"")</f>
        <v>obj_00221#0005</v>
      </c>
      <c r="M13" s="167" t="b">
        <v>1</v>
      </c>
      <c r="N13" s="70">
        <v>10</v>
      </c>
      <c r="O13" s="70">
        <v>1</v>
      </c>
      <c r="Q13" s="64" t="str">
        <v>obj_0024b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265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004503402595</v>
      </c>
      <c r="AD13" s="179"/>
      <c r="AE13" s="139" t="s">
        <v>286</v>
      </c>
      <c r="AF13" s="290">
        <f>'Control Panel'!D7</f>
        <v>2</v>
      </c>
      <c r="AG13" s="106" t="b">
        <f>'Control Panel'!E18</f>
        <v>1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1.9571543388779804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0144290255880837E-5</v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5</v>
      </c>
      <c r="BE13" s="64" t="str">
        <f>_xll.qlSwapIndex(,,BA13,2,Currency,Calendar,$BJ$5,$BK$5,$BL$5,ContinuousBasisIndex1M,Discounting)</f>
        <v>obj_00377#0176</v>
      </c>
      <c r="BF13" s="186">
        <f>_xll.qlIndexFixing(BE13,BC13,TRUE,)</f>
        <v>-4.0087097523687169E-3</v>
      </c>
      <c r="BG13" s="186">
        <f>_xll.qlQuoteValue(BD13,MktTrigger1M)</f>
        <v>-4.0199999999999993E-3</v>
      </c>
      <c r="BH13" s="192">
        <f t="shared" si="2"/>
        <v>0.11290247631282405</v>
      </c>
    </row>
    <row r="14" spans="1:64" ht="11.25" customHeight="1">
      <c r="A14" s="34" t="s">
        <v>21</v>
      </c>
      <c r="B14" s="34" t="s">
        <v>127</v>
      </c>
      <c r="C14" s="34" t="s">
        <v>230</v>
      </c>
      <c r="D14" s="34" t="s">
        <v>113</v>
      </c>
      <c r="E14" s="34" t="s">
        <v>114</v>
      </c>
      <c r="F14" s="34" t="s">
        <v>234</v>
      </c>
      <c r="G14" s="94">
        <v>0</v>
      </c>
      <c r="H14" s="94" t="str">
        <f t="shared" si="6"/>
        <v>obj_00014#0005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9" t="b">
        <v>0</v>
      </c>
      <c r="L14" s="164" t="str">
        <f>IF(M14,_xll.qlSwapRateHelper2(,I14,2,A14,Calendar,D14,E14,F14,$H14,G14,B14,Discounting,,,,MktTrigger1M),"")</f>
        <v>obj_00265#0005</v>
      </c>
      <c r="M14" s="167" t="b">
        <v>1</v>
      </c>
      <c r="N14" s="70">
        <v>10</v>
      </c>
      <c r="O14" s="70">
        <v>1</v>
      </c>
      <c r="Q14" s="64" t="str">
        <v>obj_0024c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237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104616943728</v>
      </c>
      <c r="AD14" s="179"/>
      <c r="AE14" s="140" t="s">
        <v>287</v>
      </c>
      <c r="AF14" s="95" t="str">
        <f>_xll.qlAcdtTenorBasis(,AF6,AF7,AF8,AF9,AF10:AF13,,trigger)</f>
        <v>obj_0036e#0191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1.9577449252964566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1351417496039459E-4</v>
      </c>
      <c r="BA14" s="183" t="s">
        <v>157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5</v>
      </c>
      <c r="BE14" s="65" t="str">
        <f>_xll.qlSwapIndex(,,BA14,2,Currency,Calendar,$BJ$5,$BK$5,$BL$5,ContinuousBasisIndex1M,Discounting)</f>
        <v>obj_0038d#0176</v>
      </c>
      <c r="BF14" s="187">
        <f>_xll.qlIndexFixing(BE14,BC14,TRUE,)</f>
        <v>-4.0720562903588768E-3</v>
      </c>
      <c r="BG14" s="187">
        <f>_xll.qlQuoteValue(BD14,MktTrigger1M)</f>
        <v>-4.0899999999999999E-3</v>
      </c>
      <c r="BH14" s="193">
        <f t="shared" si="2"/>
        <v>0.17943709641123073</v>
      </c>
    </row>
    <row r="15" spans="1:64" ht="11.25" customHeight="1">
      <c r="A15" s="34" t="s">
        <v>22</v>
      </c>
      <c r="B15" s="34" t="s">
        <v>127</v>
      </c>
      <c r="C15" s="34" t="s">
        <v>231</v>
      </c>
      <c r="D15" s="34" t="s">
        <v>113</v>
      </c>
      <c r="E15" s="34" t="s">
        <v>114</v>
      </c>
      <c r="F15" s="34" t="s">
        <v>234</v>
      </c>
      <c r="G15" s="94">
        <v>0</v>
      </c>
      <c r="H15" s="94" t="str">
        <f t="shared" si="6"/>
        <v>obj_00014#0005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25e#0005</v>
      </c>
      <c r="K15" s="259" t="b">
        <v>1</v>
      </c>
      <c r="L15" s="164" t="str">
        <f>IF(M15,_xll.qlSwapRateHelper2(,I15,2,A15,Calendar,D15,E15,F15,$H15,G15,B15,Discounting,,,,MktTrigger1M),"")</f>
        <v>obj_00237#0005</v>
      </c>
      <c r="M15" s="167" t="b">
        <v>1</v>
      </c>
      <c r="N15" s="70">
        <v>10</v>
      </c>
      <c r="O15" s="70">
        <v>1</v>
      </c>
      <c r="Q15" s="64" t="str">
        <v>obj_00225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22e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182561690922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1.9579409893001999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30140625023839E-4</v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5</v>
      </c>
      <c r="BE15" s="64" t="str">
        <f>_xll.qlSwapIndex(,,BA15,2,Currency,Calendar,$BJ$18,$BK$18,$BL$18,ContinuousBasisIndex1M,Discounting)</f>
        <v>obj_0038e#0176</v>
      </c>
      <c r="BF15" s="186">
        <f>_xll.qlIndexFixing(BE15,BC15,TRUE,)</f>
        <v>-4.4272248959328232E-3</v>
      </c>
      <c r="BG15" s="186">
        <f>_xll.qlQuoteValue(BD15,MktTrigger1M)</f>
        <v>-4.4600000000000004E-3</v>
      </c>
      <c r="BH15" s="192">
        <f t="shared" si="0"/>
        <v>0.32775104067177263</v>
      </c>
    </row>
    <row r="16" spans="1:64" ht="11.25" customHeight="1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71">
        <v>0</v>
      </c>
      <c r="H16" s="271" t="str">
        <f t="shared" si="6"/>
        <v>obj_00014#0005</v>
      </c>
      <c r="I16" s="272" t="str">
        <f t="shared" ref="I16:I33" si="8">Currency&amp;"SWAP"&amp;$AF$5&amp;"_"&amp;A16</f>
        <v>EURSWAP1M_2Y</v>
      </c>
      <c r="J16" s="273" t="str">
        <f>IF(K16,_xll.qlSwapRateHelper2(,I16,2,A16,Calendar,D16,E16,F16,$H16,G16,B16,Discounting,,,,MktTrigger1M),"")</f>
        <v>obj_00256#0005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21f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245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2114778770779</v>
      </c>
      <c r="AD16" s="179"/>
      <c r="AE16" s="135" t="s">
        <v>133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1.9582961602497432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101323236221143E-5</v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5</v>
      </c>
      <c r="BE16" s="64" t="str">
        <f>_xll.qlSwapIndex(,,BA16,2,Currency,Calendar,$BJ$18,$BK$18,$BL$18,ContinuousBasisIndex1M,Discounting)</f>
        <v>obj_00380#0176</v>
      </c>
      <c r="BF16" s="186">
        <f>_xll.qlIndexFixing(BE16,BC16,TRUE,)</f>
        <v>-4.0795268160261746E-3</v>
      </c>
      <c r="BG16" s="186">
        <f>_xll.qlQuoteValue(BD16,MktTrigger1M)</f>
        <v>-4.15E-3</v>
      </c>
      <c r="BH16" s="192">
        <f t="shared" si="0"/>
        <v>0.70473183973825471</v>
      </c>
    </row>
    <row r="17" spans="1:64" ht="11.25" customHeight="1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14#0005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251#0005</v>
      </c>
      <c r="K17" s="114" t="b">
        <v>1</v>
      </c>
      <c r="L17" s="164" t="str">
        <f>IF(M17,_xll.qlSwapRateHelper2(,I17,2,A17,Calendar,D17,E17,F17,$H17,G17,B17,Discounting,,,,MktTrigger1M),"")</f>
        <v>obj_0022e#0005</v>
      </c>
      <c r="M17" s="167" t="b">
        <v>1</v>
      </c>
      <c r="N17" s="70">
        <v>10</v>
      </c>
      <c r="O17" s="70">
        <v>1</v>
      </c>
      <c r="Q17" s="64" t="str">
        <v>obj_00226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25c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2425660553327</v>
      </c>
      <c r="AD17" s="179"/>
      <c r="AE17" s="137" t="s">
        <v>134</v>
      </c>
      <c r="AF17" s="99" t="str">
        <f>_xll.qlLevenbergMarquardt(,0.00000001,0.00000001,0.00000001,,trigger)</f>
        <v>obj_00015#0005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1.9584115419857273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110004936442E-4</v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5</v>
      </c>
      <c r="BE17" s="64" t="str">
        <f>_xll.qlSwapIndex(,,BA17,2,Currency,Calendar,$BJ$18,$BK$18,$BL$18,ContinuousBasisIndex1M,Discounting)</f>
        <v>obj_0038f#0176</v>
      </c>
      <c r="BF17" s="186">
        <f>_xll.qlIndexFixing(BE17,BC17,TRUE,)</f>
        <v>-3.42942297477276E-3</v>
      </c>
      <c r="BG17" s="186">
        <f>_xll.qlQuoteValue(BD17,MktTrigger1M)</f>
        <v>-3.4899999999999996E-3</v>
      </c>
      <c r="BH17" s="192">
        <f t="shared" si="0"/>
        <v>0.605770252272396</v>
      </c>
      <c r="BJ17" s="194" t="s">
        <v>165</v>
      </c>
      <c r="BK17" s="194" t="s">
        <v>166</v>
      </c>
      <c r="BL17" s="195" t="s">
        <v>167</v>
      </c>
    </row>
    <row r="18" spans="1:64" ht="11.25" customHeight="1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14#0005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245#0005</v>
      </c>
      <c r="M18" s="167" t="b">
        <v>1</v>
      </c>
      <c r="N18" s="70">
        <v>10</v>
      </c>
      <c r="O18" s="70">
        <v>1</v>
      </c>
      <c r="Q18" s="64" t="str">
        <v>obj_00257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220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204858798224</v>
      </c>
      <c r="AD18" s="179"/>
      <c r="AE18" s="138" t="s">
        <v>135</v>
      </c>
      <c r="AF18" s="100" t="str">
        <f>_xll.qlEndCriteria(,1000,100,0.00000001,0.00003,0.00003,,trigger)</f>
        <v>obj_00003#0005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1.9585267921644811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3947257526843E-4</v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5</v>
      </c>
      <c r="BE18" s="64" t="str">
        <f>_xll.qlSwapIndex(,,BA18,2,Currency,Calendar,$BJ$18,$BK$18,$BL$18,ContinuousBasisIndex1M,Discounting)</f>
        <v>obj_00374#0176</v>
      </c>
      <c r="BF18" s="186">
        <f>_xll.qlIndexFixing(BE18,BC18,TRUE,)</f>
        <v>-2.5891410364515116E-3</v>
      </c>
      <c r="BG18" s="186">
        <f>_xll.qlQuoteValue(BD18,MktTrigger1M)</f>
        <v>-2.63E-3</v>
      </c>
      <c r="BH18" s="192">
        <f t="shared" si="0"/>
        <v>0.40858963548488347</v>
      </c>
      <c r="BJ18" s="194" t="s">
        <v>22</v>
      </c>
      <c r="BK18" s="194" t="s">
        <v>114</v>
      </c>
      <c r="BL18" s="195" t="s">
        <v>115</v>
      </c>
    </row>
    <row r="19" spans="1:64" ht="11.25" customHeight="1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14#0005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25b#0005</v>
      </c>
      <c r="K19" s="114" t="b">
        <v>1</v>
      </c>
      <c r="L19" s="164" t="str">
        <f>IF(M19,_xll.qlSwapRateHelper2(,I19,2,A19,Calendar,D19,E19,F19,$H19,G19,B19,Discounting,,,,MktTrigger1M),"")</f>
        <v>obj_0025c#0005</v>
      </c>
      <c r="M19" s="167" t="b">
        <v>1</v>
      </c>
      <c r="N19" s="70">
        <v>10</v>
      </c>
      <c r="O19" s="70">
        <v>1</v>
      </c>
      <c r="Q19" s="64" t="str">
        <v>obj_00238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229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2732868304232</v>
      </c>
      <c r="AD19" s="179"/>
      <c r="AE19" s="139" t="s">
        <v>136</v>
      </c>
      <c r="AF19" s="95" t="str">
        <f>_xll.qlNoConstraint(,,trigger)</f>
        <v>obj_00010#0005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1.9591227400232855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049441319984E-4</v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5</v>
      </c>
      <c r="BE19" s="64" t="str">
        <f>_xll.qlSwapIndex(,,BA19,2,Currency,Calendar,$BJ$18,$BK$18,$BL$18,ContinuousBasisIndex1M,Discounting)</f>
        <v>obj_0037e#0176</v>
      </c>
      <c r="BF19" s="186">
        <f>_xll.qlIndexFixing(BE19,BC19,TRUE,)</f>
        <v>-1.5445684874399912E-3</v>
      </c>
      <c r="BG19" s="186">
        <f>_xll.qlQuoteValue(BD19,MktTrigger1M)</f>
        <v>-1.5900000000000001E-3</v>
      </c>
      <c r="BH19" s="192">
        <f t="shared" si="0"/>
        <v>0.45431512560008835</v>
      </c>
    </row>
    <row r="20" spans="1:64" ht="11.25" customHeight="1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14#0005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227#0005</v>
      </c>
      <c r="K20" s="114" t="b">
        <v>1</v>
      </c>
      <c r="L20" s="164" t="str">
        <f>IF(M20,_xll.qlSwapRateHelper2(,I20,2,A20,Calendar,D20,E20,F20,$H20,G20,B20,Discounting,,,,MktTrigger1M),"")</f>
        <v>obj_00220#0005</v>
      </c>
      <c r="M20" s="167" t="b">
        <v>1</v>
      </c>
      <c r="N20" s="70">
        <v>10</v>
      </c>
      <c r="O20" s="70">
        <v>1</v>
      </c>
      <c r="Q20" s="64" t="str">
        <v>obj_00258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21d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1.0002823992891061</v>
      </c>
      <c r="AD20" s="179"/>
      <c r="AE20" s="140" t="s">
        <v>137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1.9593205982563122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348933733852E-4</v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5</v>
      </c>
      <c r="BE20" s="64" t="str">
        <f>_xll.qlSwapIndex(,,BA20,2,Currency,Calendar,$BJ$18,$BK$18,$BL$18,ContinuousBasisIndex1M,Discounting)</f>
        <v>obj_0037c#0176</v>
      </c>
      <c r="BF20" s="186">
        <f>_xll.qlIndexFixing(BE20,BC20,TRUE,)</f>
        <v>-4.297038527231205E-4</v>
      </c>
      <c r="BG20" s="186">
        <f>_xll.qlQuoteValue(BD20,MktTrigger1M)</f>
        <v>-4.6999999999999993E-4</v>
      </c>
      <c r="BH20" s="192">
        <f t="shared" si="0"/>
        <v>0.40296147276879435</v>
      </c>
    </row>
    <row r="21" spans="1:64" ht="11.25" customHeight="1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14#0005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229#0005</v>
      </c>
      <c r="M21" s="167" t="b">
        <v>1</v>
      </c>
      <c r="N21" s="70">
        <v>10</v>
      </c>
      <c r="O21" s="70">
        <v>1</v>
      </c>
      <c r="Q21" s="64" t="str">
        <v>obj_0022c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23d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1.0002002837507318</v>
      </c>
      <c r="AD21" s="179"/>
      <c r="AE21" s="140" t="s">
        <v>138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1.9596747843615833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489924531966E-4</v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5</v>
      </c>
      <c r="BE21" s="64" t="str">
        <f>_xll.qlSwapIndex(,,BA21,2,Currency,Calendar,$BJ$18,$BK$18,$BL$18,ContinuousBasisIndex1M,Discounting)</f>
        <v>obj_0037b#0176</v>
      </c>
      <c r="BF21" s="186">
        <f>_xll.qlIndexFixing(BE21,BC21,TRUE,)</f>
        <v>7.1515063119078563E-4</v>
      </c>
      <c r="BG21" s="186">
        <f>_xll.qlQuoteValue(BD21,MktTrigger1M)</f>
        <v>6.9000000000000008E-4</v>
      </c>
      <c r="BH21" s="192">
        <f t="shared" si="0"/>
        <v>0.25150631190785555</v>
      </c>
    </row>
    <row r="22" spans="1:64" ht="11.25" customHeight="1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14#0005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24b#0005</v>
      </c>
      <c r="K22" s="114" t="b">
        <v>1</v>
      </c>
      <c r="L22" s="164" t="str">
        <f>IF(M22,_xll.qlSwapRateHelper2(,I22,2,A22,Calendar,D22,E22,F22,$H22,G22,B22,Discounting,,,,MktTrigger1M),"")</f>
        <v>obj_0021d#0005</v>
      </c>
      <c r="M22" s="167" t="b">
        <v>1</v>
      </c>
      <c r="N22" s="70">
        <v>10</v>
      </c>
      <c r="O22" s="70">
        <v>1</v>
      </c>
      <c r="Q22" s="64" t="str">
        <v>obj_00266</v>
      </c>
      <c r="R22" s="64" t="str">
        <f>IFERROR(_xll.qlRateHelperQuoteName(Q22,trigger),"")</f>
        <v>EURSWAP1M_60Y</v>
      </c>
      <c r="S22" s="78">
        <f>IFERROR(_xll.qlRateHelperRate(Q22,trigger),"")</f>
        <v>7.7499999999999991E-3</v>
      </c>
      <c r="T22" s="78">
        <f>IFERROR(_xll.qlSwapRateHelperSpread(Q22),"")</f>
        <v>0</v>
      </c>
      <c r="U22" s="90">
        <f>IFERROR(_xll.qlRateHelperPillarDate(Q22,trigger),"")</f>
        <v>64341</v>
      </c>
      <c r="V22" s="87">
        <f t="shared" si="4"/>
        <v>1</v>
      </c>
      <c r="X22" s="64" t="str">
        <v>obj_00248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1.0001723688121473</v>
      </c>
      <c r="AD22" s="179"/>
      <c r="AE22" s="137" t="s">
        <v>139</v>
      </c>
      <c r="AF22" s="143">
        <f t="array" ref="AF22:AF25">_xll.qlTenorBasisCoefficients(AF14,AF21)</f>
        <v>9.1590909545808362E-4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1.9597933598333728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3597096967E-4</v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5</v>
      </c>
      <c r="BE22" s="64" t="str">
        <f>_xll.qlSwapIndex(,,BA22,2,Currency,Calendar,$BJ$18,$BK$18,$BL$18,ContinuousBasisIndex1M,Discounting)</f>
        <v>obj_00388#0176</v>
      </c>
      <c r="BF22" s="186">
        <f>_xll.qlIndexFixing(BE22,BC22,TRUE,)</f>
        <v>1.7993562511657234E-3</v>
      </c>
      <c r="BG22" s="186">
        <f>_xll.qlQuoteValue(BD22,MktTrigger1M)</f>
        <v>1.7799999999999999E-3</v>
      </c>
      <c r="BH22" s="192">
        <f t="shared" si="0"/>
        <v>0.19356251165723523</v>
      </c>
    </row>
    <row r="23" spans="1:64" ht="11.25" customHeight="1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14#0005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23d#0005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253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1.0000086061345688</v>
      </c>
      <c r="AD23" s="179"/>
      <c r="AE23" s="138" t="s">
        <v>140</v>
      </c>
      <c r="AF23" s="144">
        <v>3.0056379200677814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1.9606927172424824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86669653982E-4</v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5</v>
      </c>
      <c r="BE23" s="64" t="str">
        <f>_xll.qlSwapIndex(,,BA23,2,Currency,Calendar,$BJ$18,$BK$18,$BL$18,ContinuousBasisIndex1M,Discounting)</f>
        <v>obj_00381#0176</v>
      </c>
      <c r="BF23" s="186">
        <f>_xll.qlIndexFixing(BE23,BC23,TRUE,)</f>
        <v>2.7714633174585369E-3</v>
      </c>
      <c r="BG23" s="186">
        <f>_xll.qlQuoteValue(BD23,MktTrigger1M)</f>
        <v>2.7700000000000003E-3</v>
      </c>
      <c r="BH23" s="192">
        <f t="shared" si="0"/>
        <v>1.4633174585366136E-2</v>
      </c>
    </row>
    <row r="24" spans="1:64" ht="11.25" customHeight="1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14#0005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24c#0005</v>
      </c>
      <c r="K24" s="114" t="b">
        <v>1</v>
      </c>
      <c r="L24" s="164" t="str">
        <f>IF(M24,_xll.qlSwapRateHelper2(,I24,2,A24,Calendar,D24,E24,F24,$H24,G24,B24,Discounting,,,,MktTrigger1M),"")</f>
        <v>obj_00248#0005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231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1.0000191850957838</v>
      </c>
      <c r="AD24" s="179"/>
      <c r="AE24" s="138" t="s">
        <v>141</v>
      </c>
      <c r="AF24" s="144">
        <v>0.199880444960672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1.9608102499679703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2617413756E-4</v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5</v>
      </c>
      <c r="BE24" s="64" t="str">
        <f>_xll.qlSwapIndex(,,BA24,2,Currency,Calendar,$BJ$18,$BK$18,$BL$18,ContinuousBasisIndex1M,Discounting)</f>
        <v>obj_0038a#0176</v>
      </c>
      <c r="BF24" s="186">
        <f>_xll.qlIndexFixing(BE24,BC24,TRUE,)</f>
        <v>3.6622677548777574E-3</v>
      </c>
      <c r="BG24" s="186">
        <f>_xll.qlQuoteValue(BD24,MktTrigger1M)</f>
        <v>3.6600000000000001E-3</v>
      </c>
      <c r="BH24" s="192">
        <f t="shared" si="0"/>
        <v>2.2677548777573324E-2</v>
      </c>
    </row>
    <row r="25" spans="1:64" ht="11.25" customHeight="1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14#0005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253#0005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233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88529594254871</v>
      </c>
      <c r="AD25" s="179"/>
      <c r="AE25" s="139" t="s">
        <v>142</v>
      </c>
      <c r="AF25" s="145">
        <v>4.5918013761084503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1.9609276531516989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5066136045E-4</v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5</v>
      </c>
      <c r="BE25" s="64" t="str">
        <f>_xll.qlSwapIndex(,,BA25,2,Currency,Calendar,$BJ$18,$BK$18,$BL$18,ContinuousBasisIndex1M,Discounting)</f>
        <v>obj_00386#0176</v>
      </c>
      <c r="BF25" s="186">
        <f>_xll.qlIndexFixing(BE25,BC25,TRUE,)</f>
        <v>4.4413667924732116E-3</v>
      </c>
      <c r="BG25" s="186">
        <f>_xll.qlQuoteValue(BD25,MktTrigger1M)</f>
        <v>4.4499999999999991E-3</v>
      </c>
      <c r="BH25" s="192">
        <f t="shared" si="0"/>
        <v>-8.6332075267874994E-2</v>
      </c>
    </row>
    <row r="26" spans="1:64" ht="11.25" customHeight="1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14#0005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225#0005</v>
      </c>
      <c r="K26" s="114" t="b">
        <v>1</v>
      </c>
      <c r="L26" s="164" t="str">
        <f>IF(M26,_xll.qlSwapRateHelper2(,I26,2,A26,Calendar,D26,E26,F26,$H26,G26,B26,Discounting,,,,MktTrigger1M),"")</f>
        <v>obj_00231#0005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259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86485293066607</v>
      </c>
      <c r="AD26" s="179"/>
      <c r="AE26" s="140" t="s">
        <v>147</v>
      </c>
      <c r="AF26" s="91" t="str">
        <f>_xll.qlTenorBasisYieldTermStructure(,$AF$14,,$AF$21)</f>
        <v>obj_0036f#0176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1.9612728902231123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92831267003E-5</v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5</v>
      </c>
      <c r="BE26" s="64" t="str">
        <f>_xll.qlSwapIndex(,,BA26,2,Currency,Calendar,$BJ$18,$BK$18,$BL$18,ContinuousBasisIndex1M,Discounting)</f>
        <v>obj_00375#0176</v>
      </c>
      <c r="BF26" s="186">
        <f>_xll.qlIndexFixing(BE26,BC26,TRUE,)</f>
        <v>6.2016968903888074E-3</v>
      </c>
      <c r="BG26" s="186">
        <f>_xll.qlQuoteValue(BD26,MktTrigger1M)</f>
        <v>6.2100000000000002E-3</v>
      </c>
      <c r="BH26" s="192">
        <f t="shared" si="0"/>
        <v>-8.3031096111928215E-2</v>
      </c>
    </row>
    <row r="27" spans="1:64" ht="11.25" customHeight="1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14#0005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21f#0005</v>
      </c>
      <c r="K27" s="114" t="b">
        <v>1</v>
      </c>
      <c r="L27" s="164" t="str">
        <f>IF(M27,_xll.qlSwapRateHelper2(,I27,2,A27,Calendar,D27,E27,F27,$H27,G27,B27,Discounting,,,,MktTrigger1M),"")</f>
        <v>obj_00233#0005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222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5478042968268</v>
      </c>
      <c r="AD27" s="179"/>
      <c r="AE27" s="140" t="s">
        <v>143</v>
      </c>
      <c r="AF27" s="107" t="str">
        <f>_xll.qlEuribor(,$AF$5,$AF$26)</f>
        <v>obj_00371#0176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1.961774273548933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44256525578E-5</v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5</v>
      </c>
      <c r="BE27" s="64" t="str">
        <f>_xll.qlSwapIndex(,,BA27,2,Currency,Calendar,$BJ$18,$BK$18,$BL$18,ContinuousBasisIndex1M,Discounting)</f>
        <v>obj_00385#0176</v>
      </c>
      <c r="BF27" s="186">
        <f>_xll.qlIndexFixing(BE27,BC27,TRUE,)</f>
        <v>7.6751979024939666E-3</v>
      </c>
      <c r="BG27" s="186">
        <f>_xll.qlQuoteValue(BD27,MktTrigger1M)</f>
        <v>7.6500000000000005E-3</v>
      </c>
      <c r="BH27" s="192">
        <f t="shared" si="0"/>
        <v>0.25197902493966085</v>
      </c>
    </row>
    <row r="28" spans="1:64" ht="11.25" customHeight="1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14#0005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226#0005</v>
      </c>
      <c r="K28" s="114" t="b">
        <v>1</v>
      </c>
      <c r="L28" s="164" t="str">
        <f>IF(M28,_xll.qlSwapRateHelper2(,I28,2,A28,Calendar,D28,E28,F28,$H28,G28,B28,Discounting,,,,MktTrigger1M),"")</f>
        <v>obj_00259#0005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243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4698123375337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1.9619659054859184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8079622738E-4</v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5</v>
      </c>
      <c r="BE28" s="64" t="str">
        <f>_xll.qlSwapIndex(,,BA28,2,Currency,Calendar,$BJ$18,$BK$18,$BL$18,ContinuousBasisIndex1M,Discounting)</f>
        <v>obj_00384#0176</v>
      </c>
      <c r="BF28" s="186">
        <f>_xll.qlIndexFixing(BE28,BC28,TRUE,)</f>
        <v>8.2179031369841813E-3</v>
      </c>
      <c r="BG28" s="186">
        <f>_xll.qlQuoteValue(BD28,MktTrigger1M)</f>
        <v>8.2000000000000007E-3</v>
      </c>
      <c r="BH28" s="192">
        <f t="shared" si="0"/>
        <v>0.17903136984180612</v>
      </c>
    </row>
    <row r="29" spans="1:64" ht="11.25" customHeight="1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14#0005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257#0005</v>
      </c>
      <c r="K29" s="114" t="b">
        <v>1</v>
      </c>
      <c r="L29" s="164" t="str">
        <f>IF(M29,_xll.qlSwapRateHelper2(,I29,2,A29,Calendar,D29,E29,F29,$H29,G29,B29,Discounting,,,,MktTrigger1M),"")</f>
        <v>obj_00222#0005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230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1289377941587</v>
      </c>
      <c r="AD29" s="179"/>
      <c r="AE29" s="149" t="s">
        <v>148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1.9621571472683286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142546907E-4</v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5</v>
      </c>
      <c r="BE29" s="64" t="str">
        <f>_xll.qlSwapIndex(,,BA29,2,Currency,Calendar,$BJ$18,$BK$18,$BL$18,ContinuousBasisIndex1M,Discounting)</f>
        <v>obj_00376#0176</v>
      </c>
      <c r="BF29" s="186">
        <f>_xll.qlIndexFixing(BE29,BC29,TRUE,)</f>
        <v>8.3553397463280426E-3</v>
      </c>
      <c r="BG29" s="186">
        <f>_xll.qlQuoteValue(BD29,MktTrigger1M)</f>
        <v>8.3499999999999998E-3</v>
      </c>
      <c r="BH29" s="192">
        <f t="shared" si="0"/>
        <v>5.3397463280428076E-2</v>
      </c>
    </row>
    <row r="30" spans="1:64" ht="11.25" customHeight="1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4#0005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238#0005</v>
      </c>
      <c r="K30" s="114" t="b">
        <v>1</v>
      </c>
      <c r="L30" s="164" t="str">
        <f>IF(M30,_xll.qlSwapRateHelper2(,I30,2,A30,Calendar,D30,E30,F30,$H30,G30,B30,Discounting,,,,MktTrigger1M),"")</f>
        <v>obj_00243#0005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239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0.9999071694921585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370#0176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1.962497228936988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2190484302E-5</v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5</v>
      </c>
      <c r="BE30" s="64" t="str">
        <f>_xll.qlSwapIndex(,,BA30,2,Currency,Calendar,$BJ$18,$BK$18,$BL$18,ContinuousBasisIndex1M,Discounting)</f>
        <v>obj_0037f#0176</v>
      </c>
      <c r="BF30" s="186">
        <f>_xll.qlIndexFixing(BE30,BC30,TRUE,)</f>
        <v>8.3694232001540296E-3</v>
      </c>
      <c r="BG30" s="186">
        <f>_xll.qlQuoteValue(BD30,MktTrigger1M)</f>
        <v>8.369999999999999E-3</v>
      </c>
      <c r="BH30" s="192">
        <f t="shared" si="0"/>
        <v>-5.7679984596936684E-3</v>
      </c>
    </row>
    <row r="31" spans="1:64" ht="11.25" customHeight="1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4#0005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258#0005</v>
      </c>
      <c r="K31" s="114" t="b">
        <v>1</v>
      </c>
      <c r="L31" s="164" t="str">
        <f>IF(M31,_xll.qlSwapRateHelper2(,I31,2,A31,Calendar,D31,E31,F31,$H31,G31,B31,Discounting,,,,MktTrigger1M),"")</f>
        <v>obj_00230#0005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24d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04827127344209</v>
      </c>
      <c r="AD31" s="179"/>
      <c r="AE31" s="151" t="str">
        <f>"K_CorrectedIndex"</f>
        <v>K_CorrectedIndex</v>
      </c>
      <c r="AF31" s="107" t="str">
        <f>_xll.qlEuribor(,$AF$5,$AF$30)</f>
        <v>obj_00372#0176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1.9626129467791497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62429442E-4</v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5</v>
      </c>
      <c r="BE31" s="64" t="str">
        <f>_xll.qlSwapIndex(,,BA31,2,Currency,Calendar,$BJ$18,$BK$18,$BL$18,ContinuousBasisIndex1M,Discounting)</f>
        <v>obj_00379#0176</v>
      </c>
      <c r="BF31" s="186">
        <f>_xll.qlIndexFixing(BE31,BC31,TRUE,)</f>
        <v>7.8991606879809332E-3</v>
      </c>
      <c r="BG31" s="186">
        <f>_xll.qlQuoteValue(BD31,MktTrigger1M)</f>
        <v>7.8900000000000012E-3</v>
      </c>
      <c r="BH31" s="192">
        <f t="shared" si="0"/>
        <v>9.1606879809320169E-2</v>
      </c>
    </row>
    <row r="32" spans="1:64" ht="11.25" customHeight="1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4#0005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22c#0005</v>
      </c>
      <c r="K32" s="114" t="b">
        <v>1</v>
      </c>
      <c r="L32" s="164" t="str">
        <f>IF(M32,_xll.qlSwapRateHelper2(,I32,2,A32,Calendar,D32,E32,F32,$H32,G32,B32,Discounting,,,,MktTrigger1M),"")</f>
        <v>obj_00239#0005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0.99874144911269613</v>
      </c>
      <c r="AD32" s="179"/>
      <c r="AE32" s="153" t="s">
        <v>149</v>
      </c>
      <c r="AF32" s="154">
        <f>MAX(_xll.ohPack($AC$3:$AC$48))</f>
        <v>1.0005478042968268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1.9631075184367575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5</v>
      </c>
      <c r="BE32" s="65" t="str">
        <f>_xll.qlSwapIndex(,,BA32,2,Currency,Calendar,$BJ$18,$BK$18,$BL$18,ContinuousBasisIndex1M,Discounting)</f>
        <v>obj_00373#0176</v>
      </c>
      <c r="BF32" s="187">
        <f>_xll.qlIndexFixing(BE32,BC32,TRUE,)</f>
        <v>7.7341068840505681E-3</v>
      </c>
      <c r="BG32" s="187">
        <f>_xll.qlQuoteValue(BD32,MktTrigger1M)</f>
        <v>7.7499999999999991E-3</v>
      </c>
      <c r="BH32" s="193">
        <f t="shared" si="0"/>
        <v>-0.15893115949430942</v>
      </c>
    </row>
    <row r="33" spans="1:42" ht="11.25" customHeight="1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14#0005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>obj_00266#0005</v>
      </c>
      <c r="K33" s="257" t="b">
        <v>1</v>
      </c>
      <c r="L33" s="162" t="str">
        <f>IF(M33,_xll.qlSwapRateHelper2(,I33,2,A33,Calendar,D33,E33,F33,$H33,G33,B33,Discounting,,,,MktTrigger1M),"")</f>
        <v>obj_0024d#0005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0</v>
      </c>
      <c r="AF33" s="156">
        <f>MIN(_xll.ohPack($AC$3:$AC$48))</f>
        <v>0.99874144911269613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1.9632964276716791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1.96348494936327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1.9638195861357288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1.963933953566979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1.9644217585801371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1.9646079630186719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1.9647937826583473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1.9651230107289863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1.9652360365632424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1.9657171197051682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1.9659006374928012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1.9660837728396885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1.9664085574105927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1.9665914753538849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1.9670682234428733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1.9672498113359853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1.9675695762605937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1.9676810003990686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1.9677922994936056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1.9683290291349839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1.9685056146940584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1.9688130164841056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1.9689231247649319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1.9690331088198596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1.969557216196711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1.9697311677982195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1.9700332965792624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1.9701420974627126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1.9702507748136982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1.9707670179135856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1.9709383529500609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1.9712352443205941E-4</v>
      </c>
    </row>
    <row r="65" spans="35:38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1.9713427463055599E-4</v>
      </c>
    </row>
    <row r="66" spans="35:38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1.9714501256516996E-4</v>
      </c>
    </row>
    <row r="67" spans="35:38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1.9719585567682611E-4</v>
      </c>
    </row>
    <row r="68" spans="35:38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1.9720652601717958E-4</v>
      </c>
    </row>
    <row r="69" spans="35:38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1.9722338122374339E-4</v>
      </c>
    </row>
    <row r="70" spans="35:38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1.9725251937330324E-4</v>
      </c>
    </row>
    <row r="71" spans="35:38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1.9726312835973477E-4</v>
      </c>
    </row>
    <row r="72" spans="35:38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1.9730710342624747E-4</v>
      </c>
    </row>
    <row r="73" spans="35:38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1.9732373734582254E-4</v>
      </c>
    </row>
    <row r="74" spans="35:38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1.9734033451745958E-4</v>
      </c>
    </row>
    <row r="75" spans="35:38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1.9736919210727732E-4</v>
      </c>
    </row>
    <row r="76" spans="35:38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1.9737990897072174E-4</v>
      </c>
    </row>
    <row r="77" spans="35:38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1.9742395031707716E-4</v>
      </c>
    </row>
    <row r="78" spans="35:38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1.9744056382098307E-4</v>
      </c>
    </row>
    <row r="79" spans="35:38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1.974571408553949E-4</v>
      </c>
    </row>
    <row r="80" spans="35:38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1.9748548578821246E-4</v>
      </c>
    </row>
    <row r="81" spans="35:38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1.9749607562895115E-4</v>
      </c>
    </row>
    <row r="82" spans="35:38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1.9753948017475764E-4</v>
      </c>
    </row>
    <row r="83" spans="35:38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1.9755583911429397E-4</v>
      </c>
    </row>
    <row r="84" spans="35:38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1.9757216182547666E-4</v>
      </c>
    </row>
    <row r="85" spans="35:38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1.9759999755328272E-4</v>
      </c>
    </row>
    <row r="86" spans="35:38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1.9761046121124712E-4</v>
      </c>
    </row>
    <row r="87" spans="35:38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1.9765323320708461E-4</v>
      </c>
    </row>
    <row r="88" spans="35:38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1.9766927885056518E-4</v>
      </c>
    </row>
    <row r="89" spans="35:38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1.9768528851082934E-4</v>
      </c>
    </row>
    <row r="90" spans="35:38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1.9769565669066139E-4</v>
      </c>
    </row>
    <row r="91" spans="35:38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1.9772277539887445E-4</v>
      </c>
    </row>
    <row r="92" spans="35:38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1.9777031948754135E-4</v>
      </c>
    </row>
    <row r="93" spans="35:38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1.9778609593220763E-4</v>
      </c>
    </row>
    <row r="94" spans="35:38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1.9781277174582817E-4</v>
      </c>
    </row>
    <row r="95" spans="35:38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1.978229972569856E-4</v>
      </c>
    </row>
    <row r="96" spans="35:38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1.978332109937378E-4</v>
      </c>
    </row>
    <row r="97" spans="35:38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1.9788000537501044E-4</v>
      </c>
    </row>
    <row r="98" spans="35:38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1.9789553240370534E-4</v>
      </c>
    </row>
    <row r="99" spans="35:38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1.9792170891178278E-4</v>
      </c>
    </row>
    <row r="100" spans="35:38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1.9793181062280341E-4</v>
      </c>
    </row>
    <row r="101" spans="35:38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1.9794190064714376E-4</v>
      </c>
    </row>
    <row r="102" spans="35:38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1.9798795035957419E-4</v>
      </c>
    </row>
    <row r="103" spans="35:38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1.9800322964450869E-4</v>
      </c>
    </row>
    <row r="104" spans="35:38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1.9802891023354158E-4</v>
      </c>
    </row>
    <row r="105" spans="35:38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1.9803888896899324E-4</v>
      </c>
    </row>
    <row r="106" spans="35:38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1.98048856090355E-4</v>
      </c>
    </row>
    <row r="107" spans="35:38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1.9809416615573176E-4</v>
      </c>
    </row>
    <row r="108" spans="35:38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1.9810919936138083E-4</v>
      </c>
    </row>
    <row r="109" spans="35:38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1.9813438739145831E-4</v>
      </c>
    </row>
    <row r="110" spans="35:38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1.9814430455275533E-4</v>
      </c>
    </row>
    <row r="111" spans="35:38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1.98164329844824E-4</v>
      </c>
    </row>
    <row r="112" spans="35:38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1.9819896739180914E-4</v>
      </c>
    </row>
    <row r="113" spans="35:38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1.9821381680769964E-4</v>
      </c>
    </row>
    <row r="114" spans="35:38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1.9823857627927939E-4</v>
      </c>
    </row>
    <row r="115" spans="35:38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1.9824837214355018E-4</v>
      </c>
    </row>
    <row r="116" spans="35:38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1.9825815654860978E-4</v>
      </c>
    </row>
    <row r="117" spans="35:38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1.9830218424493878E-4</v>
      </c>
    </row>
    <row r="118" spans="35:38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1.9831679095561831E-4</v>
      </c>
    </row>
    <row r="119" spans="35:38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1.9834106464252949E-4</v>
      </c>
    </row>
    <row r="120" spans="35:38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1.9835074001273156E-4</v>
      </c>
    </row>
    <row r="121" spans="35:38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1.983604040055641E-4</v>
      </c>
    </row>
    <row r="122" spans="35:38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1.9840352524633578E-4</v>
      </c>
    </row>
    <row r="123" spans="35:38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1.984177090050181E-4</v>
      </c>
    </row>
    <row r="124" spans="35:38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1.9844095445773705E-4</v>
      </c>
    </row>
    <row r="125" spans="35:38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1.9845051009992343E-4</v>
      </c>
    </row>
    <row r="126" spans="35:38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1.9846005443411793E-4</v>
      </c>
    </row>
    <row r="127" spans="35:38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1.9850209178836047E-4</v>
      </c>
    </row>
    <row r="128" spans="35:38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1.9851603593613269E-4</v>
      </c>
    </row>
    <row r="129" spans="35:38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1.9853880176496329E-4</v>
      </c>
    </row>
    <row r="130" spans="35:38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1.9854823846157665E-4</v>
      </c>
    </row>
    <row r="131" spans="35:38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1.9855766392364027E-4</v>
      </c>
    </row>
    <row r="132" spans="35:38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1.9859898593268047E-4</v>
      </c>
    </row>
    <row r="133" spans="35:38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1.9861269208760156E-4</v>
      </c>
    </row>
    <row r="134" spans="35:38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1.98622038805496E-4</v>
      </c>
    </row>
    <row r="135" spans="35:38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1.9864430012395129E-4</v>
      </c>
    </row>
    <row r="136" spans="35:38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1.9865360750961989E-4</v>
      </c>
    </row>
    <row r="137" spans="35:38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1.9868997824090684E-4</v>
      </c>
    </row>
    <row r="138" spans="35:38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1.9870346493533475E-4</v>
      </c>
    </row>
    <row r="139" spans="35:38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1.9871691798467594E-4</v>
      </c>
    </row>
    <row r="140" spans="35:38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1.9873870641798352E-4</v>
      </c>
    </row>
    <row r="141" spans="35:38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1.9874789651976813E-4</v>
      </c>
    </row>
    <row r="142" spans="35:38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1.9878367958625631E-4</v>
      </c>
    </row>
    <row r="143" spans="35:38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1.9879693141255927E-4</v>
      </c>
    </row>
    <row r="144" spans="35:38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1.9881014981359968E-4</v>
      </c>
    </row>
    <row r="145" spans="35:38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1.9883165086262422E-4</v>
      </c>
    </row>
    <row r="146" spans="35:38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1.9884090672962502E-4</v>
      </c>
    </row>
    <row r="147" spans="35:38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1.9887665309781255E-4</v>
      </c>
    </row>
    <row r="148" spans="35:38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1.9888985401150805E-4</v>
      </c>
    </row>
    <row r="149" spans="35:38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1.9890302175973318E-4</v>
      </c>
    </row>
    <row r="150" spans="35:38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1.9892405661317558E-4</v>
      </c>
    </row>
    <row r="151" spans="35:38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1.9893319690641575E-4</v>
      </c>
    </row>
    <row r="152" spans="35:38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896836404997842E-4</v>
      </c>
    </row>
    <row r="153" spans="35:38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898126695405693E-4</v>
      </c>
    </row>
    <row r="154" spans="35:38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899413691382151E-4</v>
      </c>
    </row>
    <row r="155" spans="35:38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901450927853337E-4</v>
      </c>
    </row>
    <row r="156" spans="35:38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902353475071723E-4</v>
      </c>
    </row>
    <row r="157" spans="35:38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906170073206129E-4</v>
      </c>
    </row>
    <row r="158" spans="35:38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907435720148154E-4</v>
      </c>
    </row>
    <row r="159" spans="35:38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909429683914476E-4</v>
      </c>
    </row>
    <row r="160" spans="35:38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910321902558148E-4</v>
      </c>
    </row>
    <row r="161" spans="35:38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91121304415009E-4</v>
      </c>
    </row>
    <row r="162" spans="35:38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914961013568766E-4</v>
      </c>
    </row>
    <row r="163" spans="35:38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916203828452151E-4</v>
      </c>
    </row>
    <row r="164" spans="35:38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918152097251566E-4</v>
      </c>
    </row>
    <row r="165" spans="35:38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919032979667795E-4</v>
      </c>
    </row>
    <row r="166" spans="35:38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919912792426726E-4</v>
      </c>
    </row>
    <row r="167" spans="35:38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923592602045029E-4</v>
      </c>
    </row>
    <row r="168" spans="35:38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924812741905183E-4</v>
      </c>
    </row>
    <row r="169" spans="35:38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926715629680139E-4</v>
      </c>
    </row>
    <row r="170" spans="35:38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927585252807467E-4</v>
      </c>
    </row>
    <row r="171" spans="35:38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928453812704822E-4</v>
      </c>
    </row>
    <row r="172" spans="35:38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9320659292462E-4</v>
      </c>
    </row>
    <row r="173" spans="35:38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933263549056033E-4</v>
      </c>
    </row>
    <row r="174" spans="35:38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93512137002636E-4</v>
      </c>
    </row>
    <row r="175" spans="35:38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935986470653866E-4</v>
      </c>
    </row>
    <row r="176" spans="35:38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936850515134968E-4</v>
      </c>
    </row>
    <row r="177" spans="35:38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940090104419994E-4</v>
      </c>
    </row>
    <row r="178" spans="35:38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941273622769984E-4</v>
      </c>
    </row>
    <row r="179" spans="35:38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942453957533246E-4</v>
      </c>
    </row>
    <row r="180" spans="35:38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994427104293206E-4</v>
      </c>
    </row>
    <row r="181" spans="35:38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9945123991103788E-4</v>
      </c>
    </row>
    <row r="182" spans="35:38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9948307990258485E-4</v>
      </c>
    </row>
    <row r="183" spans="35:38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9949469290381217E-4</v>
      </c>
    </row>
    <row r="184" spans="35:38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9950627429032863E-4</v>
      </c>
    </row>
    <row r="185" spans="35:38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9952400094738754E-4</v>
      </c>
    </row>
    <row r="186" spans="35:38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9953242020965059E-4</v>
      </c>
    </row>
    <row r="187" spans="35:38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995637080987045E-4</v>
      </c>
    </row>
    <row r="188" spans="35:38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9957504194723086E-4</v>
      </c>
    </row>
    <row r="189" spans="35:38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9958634439021239E-4</v>
      </c>
    </row>
    <row r="190" spans="35:38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9960345437622373E-4</v>
      </c>
    </row>
    <row r="191" spans="35:38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9961176415396811E-4</v>
      </c>
    </row>
    <row r="192" spans="35:38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9964238662906197E-4</v>
      </c>
    </row>
    <row r="193" spans="35:38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996535013022438E-4</v>
      </c>
    </row>
    <row r="194" spans="35:38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1.9966458478304361E-4</v>
      </c>
    </row>
    <row r="195" spans="35:38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1.9968405078058492E-4</v>
      </c>
    </row>
    <row r="196" spans="35:38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1.9969224658855644E-4</v>
      </c>
    </row>
    <row r="197" spans="35:38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1.9971953546304988E-4</v>
      </c>
    </row>
    <row r="198" spans="35:38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1.9973043245968825E-4</v>
      </c>
    </row>
    <row r="199" spans="35:38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1.9974129849709144E-4</v>
      </c>
    </row>
    <row r="200" spans="35:38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1.9975836753852172E-4</v>
      </c>
    </row>
    <row r="201" spans="35:38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1.9976646058898501E-4</v>
      </c>
    </row>
    <row r="202" spans="35:38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1.9979864167774669E-4</v>
      </c>
    </row>
    <row r="203" spans="35:38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1.9980930712304792E-4</v>
      </c>
    </row>
    <row r="204" spans="35:38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1.9982513743809372E-4</v>
      </c>
    </row>
    <row r="205" spans="35:38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1.9983313334082098E-4</v>
      </c>
    </row>
    <row r="206" spans="35:38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1.9984111911222017E-4</v>
      </c>
    </row>
    <row r="207" spans="35:38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1.998726552368997E-4</v>
      </c>
    </row>
    <row r="208" spans="35:38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1.9988310611834988E-4</v>
      </c>
    </row>
    <row r="209" spans="35:38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1.9989850719321235E-4</v>
      </c>
    </row>
    <row r="210" spans="35:38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1.9990645507950155E-4</v>
      </c>
    </row>
    <row r="211" spans="35:38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1.9991439290570432E-4</v>
      </c>
    </row>
    <row r="212" spans="35:38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1.9994546439560095E-4</v>
      </c>
    </row>
    <row r="213" spans="35:38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1.9995576083027371E-4</v>
      </c>
    </row>
    <row r="214" spans="35:38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1.9997079431980074E-4</v>
      </c>
    </row>
    <row r="215" spans="35:38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1.9997863634546587E-4</v>
      </c>
    </row>
    <row r="216" spans="35:38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1.999864683854824E-4</v>
      </c>
    </row>
    <row r="217" spans="35:38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2.0002693274637738E-4</v>
      </c>
    </row>
    <row r="218" spans="35:38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2.0004145075202054E-4</v>
      </c>
    </row>
    <row r="219" spans="35:38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2.0004918763902313E-4</v>
      </c>
    </row>
    <row r="220" spans="35:38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2.0005913435247602E-4</v>
      </c>
    </row>
    <row r="221" spans="35:38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2.0008578317284344E-4</v>
      </c>
    </row>
    <row r="222" spans="35:38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2.0009562196327164E-4</v>
      </c>
    </row>
    <row r="223" spans="35:38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2.0010969815005639E-4</v>
      </c>
    </row>
    <row r="224" spans="35:38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2.0011733057781478E-4</v>
      </c>
    </row>
    <row r="225" spans="35:38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2.0012495314462603E-4</v>
      </c>
    </row>
    <row r="226" spans="35:38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2.0015400748291633E-4</v>
      </c>
    </row>
    <row r="227" spans="35:38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2.0016363095138982E-4</v>
      </c>
    </row>
    <row r="228" spans="35:38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2.0017727037544789E-4</v>
      </c>
    </row>
    <row r="229" spans="35:38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2.0018479907735198E-4</v>
      </c>
    </row>
    <row r="230" spans="35:38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2.0019231799509908E-4</v>
      </c>
    </row>
    <row r="231" spans="35:38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2.002207309393534E-4</v>
      </c>
    </row>
    <row r="232" spans="35:38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2.0023014121320435E-4</v>
      </c>
    </row>
    <row r="233" spans="35:38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2.0024334883330438E-4</v>
      </c>
    </row>
    <row r="234" spans="35:38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2.002507745262061E-4</v>
      </c>
    </row>
    <row r="235" spans="35:38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2.0025819050125803E-4</v>
      </c>
    </row>
    <row r="236" spans="35:38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2.002859684218667E-4</v>
      </c>
    </row>
    <row r="237" spans="35:38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2.0029516761811087E-4</v>
      </c>
    </row>
    <row r="238" spans="35:38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2.0030794839657941E-4</v>
      </c>
    </row>
    <row r="239" spans="35:38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2.0031529931172076E-4</v>
      </c>
    </row>
    <row r="240" spans="35:38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2.0032264167726705E-4</v>
      </c>
    </row>
    <row r="241" spans="35:38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2.0034638309868787E-4</v>
      </c>
    </row>
    <row r="242" spans="35:38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2.0035368631868625E-4</v>
      </c>
    </row>
    <row r="243" spans="35:38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2.0036272649300978E-4</v>
      </c>
    </row>
    <row r="244" spans="35:38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2.0037173795601528E-4</v>
      </c>
    </row>
    <row r="245" spans="35:38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2.0038072074909583E-4</v>
      </c>
    </row>
    <row r="246" spans="35:38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2.0040749745994357E-4</v>
      </c>
    </row>
    <row r="247" spans="35:38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2.0041636589164698E-4</v>
      </c>
    </row>
    <row r="248" spans="35:38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2.0042520580187961E-4</v>
      </c>
    </row>
    <row r="249" spans="35:38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2.0043401722632734E-4</v>
      </c>
    </row>
    <row r="250" spans="35:38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2.0044280017926346E-4</v>
      </c>
    </row>
    <row r="251" spans="35:38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2.0046897857871164E-4</v>
      </c>
    </row>
    <row r="252" spans="35:38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2.0047764797391336E-4</v>
      </c>
    </row>
    <row r="253" spans="35:38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2.0048628906033095E-4</v>
      </c>
    </row>
    <row r="254" spans="35:38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2.0049490185366625E-4</v>
      </c>
    </row>
    <row r="255" spans="35:38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2.0050348638532382E-4</v>
      </c>
    </row>
    <row r="256" spans="35:38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2.0052907072996666E-4</v>
      </c>
    </row>
    <row r="257" spans="35:38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2.005375425103862E-4</v>
      </c>
    </row>
    <row r="258" spans="35:38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2.0054598617900814E-4</v>
      </c>
    </row>
    <row r="259" spans="35:38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2.0055440176580674E-4</v>
      </c>
    </row>
    <row r="260" spans="35:38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2.0056278928933923E-4</v>
      </c>
    </row>
    <row r="261" spans="35:38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2.0058778381007794E-4</v>
      </c>
    </row>
    <row r="262" spans="35:38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2.0060003492757168E-4</v>
      </c>
    </row>
    <row r="263" spans="35:38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2.0061081285978419E-4</v>
      </c>
    </row>
    <row r="264" spans="35:38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2.0061769324411505E-4</v>
      </c>
    </row>
    <row r="265" spans="35:38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2.0062456492753872E-4</v>
      </c>
    </row>
    <row r="266" spans="35:38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2.006488452304684E-4</v>
      </c>
    </row>
    <row r="267" spans="35:38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2.0065688331163695E-4</v>
      </c>
    </row>
    <row r="268" spans="35:38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2.0066726803970921E-4</v>
      </c>
    </row>
    <row r="269" spans="35:38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2.0067405433241148E-4</v>
      </c>
    </row>
    <row r="270" spans="35:38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2.0068083189282021E-4</v>
      </c>
    </row>
    <row r="271" spans="35:38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2.0070453255618698E-4</v>
      </c>
    </row>
    <row r="272" spans="35:38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2.0071675229083041E-4</v>
      </c>
    </row>
    <row r="273" spans="35:38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2.0072344858117642E-4</v>
      </c>
    </row>
    <row r="274" spans="35:38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2.0073013611288104E-4</v>
      </c>
    </row>
    <row r="275" spans="35:38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2.0073681487542405E-4</v>
      </c>
    </row>
    <row r="276" spans="35:38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2.007588743350051E-4</v>
      </c>
    </row>
    <row r="277" spans="35:38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2.0076652816870127E-4</v>
      </c>
    </row>
    <row r="278" spans="35:38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2.0077613898954096E-4</v>
      </c>
    </row>
    <row r="279" spans="35:38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2.0078273708645789E-4</v>
      </c>
    </row>
    <row r="280" spans="35:38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2.0078932637976245E-4</v>
      </c>
    </row>
    <row r="281" spans="35:38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2.0081188021855902E-4</v>
      </c>
    </row>
    <row r="282" spans="35:38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2.0081934399783161E-4</v>
      </c>
    </row>
    <row r="283" spans="35:38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2.0082587065584079E-4</v>
      </c>
    </row>
    <row r="284" spans="35:38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2.0083238846980728E-4</v>
      </c>
    </row>
    <row r="285" spans="35:38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2.0083889743568572E-4</v>
      </c>
    </row>
    <row r="286" spans="35:38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2.008627172336297E-4</v>
      </c>
    </row>
    <row r="287" spans="35:38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2.0087000573543179E-4</v>
      </c>
    </row>
    <row r="288" spans="35:38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2.0087726737072487E-4</v>
      </c>
    </row>
    <row r="289" spans="35:38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2.0088609825608117E-4</v>
      </c>
    </row>
    <row r="290" spans="35:38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2.0089249922422385E-4</v>
      </c>
    </row>
    <row r="291" spans="35:38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2.0091317341019987E-4</v>
      </c>
    </row>
    <row r="292" spans="35:38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2.0092027438600724E-4</v>
      </c>
    </row>
    <row r="293" spans="35:38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2.0092734868581985E-4</v>
      </c>
    </row>
    <row r="294" spans="35:38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2.009358071630718E-4</v>
      </c>
    </row>
    <row r="295" spans="35:38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2.0096923577828107E-4</v>
      </c>
    </row>
    <row r="296" spans="35:38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2.0097612410818755E-4</v>
      </c>
    </row>
    <row r="297" spans="35:38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2.0098421427014457E-4</v>
      </c>
    </row>
    <row r="298" spans="35:38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2.0099042682444543E-4</v>
      </c>
    </row>
    <row r="299" spans="35:38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2.0101016936546756E-4</v>
      </c>
    </row>
    <row r="300" spans="35:38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2.0101689935003719E-4</v>
      </c>
    </row>
    <row r="301" spans="35:38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2.0102360303964062E-4</v>
      </c>
    </row>
    <row r="302" spans="35:38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2.0103132891233222E-4</v>
      </c>
    </row>
    <row r="303" spans="35:38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2.0103845356202795E-4</v>
      </c>
    </row>
    <row r="304" spans="35:38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2.0106373853856496E-4</v>
      </c>
    </row>
    <row r="305" spans="35:38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2.0107112494520234E-4</v>
      </c>
    </row>
    <row r="306" spans="35:38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2.0107715798661774E-4</v>
      </c>
    </row>
    <row r="307" spans="35:38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2.0108318200088952E-4</v>
      </c>
    </row>
    <row r="308" spans="35:38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2.0110239006312664E-4</v>
      </c>
    </row>
    <row r="309" spans="35:38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2.0110874048782836E-4</v>
      </c>
    </row>
    <row r="310" spans="35:38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2.0111576669125993E-4</v>
      </c>
    </row>
    <row r="311" spans="35:38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2.0112170544483998E-4</v>
      </c>
    </row>
    <row r="312" spans="35:38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2.0112763513496605E-4</v>
      </c>
    </row>
    <row r="313" spans="35:38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2.0114629505502656E-4</v>
      </c>
    </row>
    <row r="314" spans="35:38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2.0115246290835186E-4</v>
      </c>
    </row>
    <row r="315" spans="35:38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2.0115913057828713E-4</v>
      </c>
    </row>
    <row r="316" spans="35:38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2.0116497500027863E-4</v>
      </c>
    </row>
    <row r="317" spans="35:38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2.0117081031581583E-4</v>
      </c>
    </row>
    <row r="318" spans="35:38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2.0118892366663508E-4</v>
      </c>
    </row>
    <row r="319" spans="35:38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2.011949094836386E-4</v>
      </c>
    </row>
    <row r="320" spans="35:38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2.0120122027122989E-4</v>
      </c>
    </row>
    <row r="321" spans="35:38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2.0120697030875934E-4</v>
      </c>
    </row>
    <row r="322" spans="35:38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2.0121271120760419E-4</v>
      </c>
    </row>
    <row r="323" spans="35:38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2.0123027961884647E-4</v>
      </c>
    </row>
    <row r="324" spans="35:38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2.0123608401323087E-4</v>
      </c>
    </row>
    <row r="325" spans="35:38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2.0124176193592191E-4</v>
      </c>
    </row>
    <row r="326" spans="35:38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2.0124769557566813E-4</v>
      </c>
    </row>
    <row r="327" spans="35:38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2.0125334234476905E-4</v>
      </c>
    </row>
    <row r="328" spans="35:38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2.0127033008376927E-4</v>
      </c>
    </row>
    <row r="329" spans="35:38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2.0127596657504299E-4</v>
      </c>
    </row>
    <row r="330" spans="35:38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2.0128157740550989E-4</v>
      </c>
    </row>
    <row r="331" spans="35:38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2.0128715849984657E-4</v>
      </c>
    </row>
    <row r="332" spans="35:38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2.0129271187691988E-4</v>
      </c>
    </row>
    <row r="333" spans="35:38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2.013092477088918E-4</v>
      </c>
    </row>
    <row r="334" spans="35:38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2.0131470518203187E-4</v>
      </c>
    </row>
    <row r="335" spans="35:38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2.0132013718621167E-4</v>
      </c>
    </row>
    <row r="336" spans="35:38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2.0132536812655921E-4</v>
      </c>
    </row>
    <row r="337" spans="35:38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2.0133082884585523E-4</v>
      </c>
    </row>
    <row r="338" spans="35:38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2.0134691606132904E-4</v>
      </c>
    </row>
    <row r="339" spans="35:38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2.0135219580064145E-4</v>
      </c>
    </row>
    <row r="340" spans="35:38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2.0135745025351426E-4</v>
      </c>
    </row>
    <row r="341" spans="35:38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2.0136233344111854E-4</v>
      </c>
    </row>
    <row r="342" spans="35:38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2.0136770221859755E-4</v>
      </c>
    </row>
    <row r="343" spans="35:38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2.013833441205648E-4</v>
      </c>
    </row>
    <row r="344" spans="35:38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2.0138844739703288E-4</v>
      </c>
    </row>
    <row r="345" spans="35:38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2.0139352556824974E-4</v>
      </c>
    </row>
    <row r="346" spans="35:38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2.0139806336888499E-4</v>
      </c>
    </row>
    <row r="347" spans="35:38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2.0140334093509109E-4</v>
      </c>
    </row>
    <row r="348" spans="35:38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2.0141823892116245E-4</v>
      </c>
    </row>
    <row r="349" spans="35:38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2.0142315500418662E-4</v>
      </c>
    </row>
    <row r="350" spans="35:38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2.0142737101421036E-4</v>
      </c>
    </row>
    <row r="351" spans="35:38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2.0143256680149602E-4</v>
      </c>
    </row>
    <row r="352" spans="35:38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2.0143775388371202E-4</v>
      </c>
    </row>
    <row r="353" spans="35:38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2.0145212924009993E-4</v>
      </c>
    </row>
    <row r="354" spans="35:38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2.0145687147509177E-4</v>
      </c>
    </row>
    <row r="355" spans="35:38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2.0146074662799867E-4</v>
      </c>
    </row>
    <row r="356" spans="35:38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2.0146585257313498E-4</v>
      </c>
    </row>
    <row r="357" spans="35:38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2.0147094988192012E-4</v>
      </c>
    </row>
    <row r="358" spans="35:38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2.0148480638496145E-4</v>
      </c>
    </row>
    <row r="359" spans="35:38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2.014893760276899E-4</v>
      </c>
    </row>
    <row r="360" spans="35:38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2.0149291264814906E-4</v>
      </c>
    </row>
    <row r="361" spans="35:38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2.0149792947302125E-4</v>
      </c>
    </row>
    <row r="362" spans="35:38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2.0150293772139369E-4</v>
      </c>
    </row>
    <row r="363" spans="35:38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2.015162791164796E-4</v>
      </c>
    </row>
    <row r="364" spans="35:38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2.0152067741368868E-4</v>
      </c>
    </row>
    <row r="365" spans="35:38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2.015238778228165E-4</v>
      </c>
    </row>
    <row r="366" spans="35:38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2.0152880623042213E-4</v>
      </c>
    </row>
    <row r="367" spans="35:38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2.0153372613966082E-4</v>
      </c>
    </row>
    <row r="368" spans="35:38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2.0154655618507319E-4</v>
      </c>
    </row>
    <row r="369" spans="35:38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2.0155078442089889E-4</v>
      </c>
    </row>
    <row r="370" spans="35:38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2.0155365123685279E-4</v>
      </c>
    </row>
    <row r="371" spans="35:38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2.0155849193431719E-4</v>
      </c>
    </row>
    <row r="372" spans="35:38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2.0156332421204012E-4</v>
      </c>
    </row>
    <row r="373" spans="35:38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2.0157564732618295E-4</v>
      </c>
    </row>
    <row r="374" spans="35:38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2.015797070284344E-4</v>
      </c>
    </row>
    <row r="375" spans="35:38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2.0158224354234651E-4</v>
      </c>
    </row>
    <row r="376" spans="35:38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2.0158699724368012E-4</v>
      </c>
    </row>
    <row r="377" spans="35:38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2.0159174258807967E-4</v>
      </c>
    </row>
    <row r="378" spans="35:38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2.0160356348846668E-4</v>
      </c>
    </row>
    <row r="379" spans="35:38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2.0160745623910587E-4</v>
      </c>
    </row>
    <row r="380" spans="35:38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2.0160966575472495E-4</v>
      </c>
    </row>
    <row r="381" spans="35:38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2.0161433315721289E-4</v>
      </c>
    </row>
    <row r="382" spans="35:38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2.0161899227703634E-4</v>
      </c>
    </row>
    <row r="383" spans="35:38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2.0163031567474021E-4</v>
      </c>
    </row>
    <row r="384" spans="35:38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2.0163404302607144E-4</v>
      </c>
    </row>
    <row r="385" spans="35:38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2.0163592883734333E-4</v>
      </c>
    </row>
    <row r="386" spans="35:38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2.0164051064114341E-4</v>
      </c>
    </row>
    <row r="387" spans="35:38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2.0164508422886116E-4</v>
      </c>
    </row>
    <row r="388" spans="35:38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2.0165591479369416E-4</v>
      </c>
    </row>
    <row r="389" spans="35:38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2.0165947831865278E-4</v>
      </c>
    </row>
    <row r="390" spans="35:38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2.016639951762933E-4</v>
      </c>
    </row>
    <row r="391" spans="35:38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2.0166850386741427E-4</v>
      </c>
    </row>
    <row r="392" spans="35:38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2.0167002928520462E-4</v>
      </c>
    </row>
    <row r="393" spans="35:38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2.016814035523673E-4</v>
      </c>
    </row>
    <row r="394" spans="35:38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2.0168481566829044E-4</v>
      </c>
    </row>
    <row r="395" spans="35:38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2.0168820465071846E-4</v>
      </c>
    </row>
    <row r="396" spans="35:38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2.0168943273876638E-4</v>
      </c>
    </row>
    <row r="397" spans="35:38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2.0169383696877138E-4</v>
      </c>
    </row>
    <row r="398" spans="35:38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2.0170480345571562E-4</v>
      </c>
    </row>
    <row r="399" spans="35:38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2.0170805417274451E-4</v>
      </c>
    </row>
    <row r="400" spans="35:38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2.017112819201472E-4</v>
      </c>
    </row>
    <row r="401" spans="35:38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2.0171219561909703E-4</v>
      </c>
    </row>
    <row r="402" spans="35:38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2.0171651570894712E-4</v>
      </c>
    </row>
    <row r="403" spans="35:38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2.0172707714927185E-4</v>
      </c>
    </row>
    <row r="404" spans="35:38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2.0173016765179241E-4</v>
      </c>
    </row>
    <row r="405" spans="35:38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2.0173323537386878E-4</v>
      </c>
    </row>
    <row r="406" spans="35:38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2.0173383755234253E-4</v>
      </c>
    </row>
    <row r="407" spans="35:38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2.0173807384357961E-4</v>
      </c>
    </row>
    <row r="408" spans="35:38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2.0174823295970867E-4</v>
      </c>
    </row>
    <row r="409" spans="35:38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2.0175116444409724E-4</v>
      </c>
    </row>
    <row r="410" spans="35:38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2.0175407331590733E-4</v>
      </c>
    </row>
    <row r="411" spans="35:38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2.0175436686434289E-4</v>
      </c>
    </row>
    <row r="412" spans="35:38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2.0175720928314322E-4</v>
      </c>
    </row>
    <row r="413" spans="35:38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2.0176694374102015E-4</v>
      </c>
    </row>
    <row r="414" spans="35:38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2.0176970680950337E-4</v>
      </c>
    </row>
    <row r="415" spans="35:38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2.0176971404692063E-4</v>
      </c>
    </row>
    <row r="416" spans="35:38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2.0177379179850408E-4</v>
      </c>
    </row>
    <row r="417" spans="35:38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2.0177786149159528E-4</v>
      </c>
    </row>
    <row r="418" spans="35:38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2.0178581490371689E-4</v>
      </c>
    </row>
    <row r="419" spans="35:38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2.0178842142516695E-4</v>
      </c>
    </row>
    <row r="420" spans="35:38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2.0178812564280481E-4</v>
      </c>
    </row>
    <row r="421" spans="35:38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2.0179212057450102E-4</v>
      </c>
    </row>
    <row r="422" spans="35:38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2.0179610747051574E-4</v>
      </c>
    </row>
    <row r="423" spans="35:38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2.0180359373373792E-4</v>
      </c>
    </row>
    <row r="424" spans="35:38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2.0180604488012101E-4</v>
      </c>
    </row>
    <row r="425" spans="35:38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2.0180544891047411E-4</v>
      </c>
    </row>
    <row r="426" spans="35:38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2.0180936135705263E-4</v>
      </c>
    </row>
    <row r="427" spans="35:38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2.0181326577239228E-4</v>
      </c>
    </row>
    <row r="428" spans="35:38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2.0182028838971848E-4</v>
      </c>
    </row>
    <row r="429" spans="35:38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2.0182258530463543E-4</v>
      </c>
    </row>
    <row r="430" spans="35:38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2.0182169198039359E-4</v>
      </c>
    </row>
    <row r="431" spans="35:38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2.0182552225717076E-4</v>
      </c>
    </row>
    <row r="432" spans="35:38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2.0182934452749393E-4</v>
      </c>
    </row>
    <row r="433" spans="35:38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2.0183590703545026E-4</v>
      </c>
    </row>
    <row r="434" spans="35:38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2.0183968619935655E-4</v>
      </c>
    </row>
    <row r="435" spans="35:38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2.0184181848037497E-4</v>
      </c>
    </row>
    <row r="436" spans="35:38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2.0184061243253004E-4</v>
      </c>
    </row>
    <row r="437" spans="35:38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2.0184435287947441E-4</v>
      </c>
    </row>
    <row r="438" spans="35:38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2.0185215534640477E-4</v>
      </c>
    </row>
    <row r="439" spans="35:38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2.0185415811768692E-4</v>
      </c>
    </row>
    <row r="440" spans="35:38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2.018561394407925E-4</v>
      </c>
    </row>
    <row r="441" spans="35:38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2.0185464530864117E-4</v>
      </c>
    </row>
    <row r="442" spans="35:38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2.0185830424469895E-4</v>
      </c>
    </row>
    <row r="443" spans="35:38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2.0186572598301922E-4</v>
      </c>
    </row>
    <row r="444" spans="35:38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2.0186757956697221E-4</v>
      </c>
    </row>
    <row r="445" spans="35:38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2.0186941200517339E-4</v>
      </c>
    </row>
    <row r="446" spans="35:38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2.018676353639226E-4</v>
      </c>
    </row>
    <row r="447" spans="35:38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2.0187121310061805E-4</v>
      </c>
    </row>
    <row r="448" spans="35:38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2.0187825854067754E-4</v>
      </c>
    </row>
    <row r="449" spans="35:38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2.0187996499698713E-4</v>
      </c>
    </row>
    <row r="450" spans="35:38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2.0188165062329233E-4</v>
      </c>
    </row>
    <row r="451" spans="35:38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2.0187585632570199E-4</v>
      </c>
    </row>
    <row r="452" spans="35:38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2.0187934599771081E-4</v>
      </c>
    </row>
    <row r="453" spans="35:38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2.0188976741986053E-4</v>
      </c>
    </row>
    <row r="454" spans="35:38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2.0189132881753835E-4</v>
      </c>
    </row>
    <row r="455" spans="35:38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2.0189286963168129E-4</v>
      </c>
    </row>
    <row r="456" spans="35:38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2.0189630450645653E-4</v>
      </c>
    </row>
    <row r="457" spans="35:38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2.0189382100008202E-4</v>
      </c>
    </row>
    <row r="458" spans="35:38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2.0190010499336782E-4</v>
      </c>
    </row>
    <row r="459" spans="35:38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2.0190151405333288E-4</v>
      </c>
    </row>
    <row r="460" spans="35:38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2.0189894093671553E-4</v>
      </c>
    </row>
    <row r="461" spans="35:38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2.0190228403035859E-4</v>
      </c>
    </row>
    <row r="462" spans="35:38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2.0190561903678326E-4</v>
      </c>
    </row>
    <row r="463" spans="35:38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2.0190954121549354E-4</v>
      </c>
    </row>
    <row r="464" spans="35:38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2.0191080808984116E-4</v>
      </c>
    </row>
    <row r="465" spans="35:38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2.0190797288281628E-4</v>
      </c>
    </row>
    <row r="466" spans="35:38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2.019112342784013E-4</v>
      </c>
    </row>
    <row r="467" spans="35:38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2.0191448746793416E-4</v>
      </c>
    </row>
    <row r="468" spans="35:38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2.0191798545563921E-4</v>
      </c>
    </row>
    <row r="469" spans="35:38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2.0191911124800219E-4</v>
      </c>
    </row>
    <row r="470" spans="35:38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2.0191601852333294E-4</v>
      </c>
    </row>
    <row r="471" spans="35:38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2.0191919759340871E-4</v>
      </c>
    </row>
    <row r="472" spans="35:38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2.0192236832905844E-4</v>
      </c>
    </row>
    <row r="473" spans="35:38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2.0192308558299784E-4</v>
      </c>
    </row>
    <row r="474" spans="35:38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2.0192618168796139E-4</v>
      </c>
    </row>
    <row r="475" spans="35:38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2.0192492607802679E-4</v>
      </c>
    </row>
    <row r="476" spans="35:38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2.0193098087199594E-4</v>
      </c>
    </row>
    <row r="477" spans="35:38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2.0192738681267409E-4</v>
      </c>
    </row>
    <row r="478" spans="35:38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2.0193039929672363E-4</v>
      </c>
    </row>
    <row r="479" spans="35:38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2.0193340322721513E-4</v>
      </c>
    </row>
    <row r="480" spans="35:38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2.019356484170556E-4</v>
      </c>
    </row>
    <row r="481" spans="35:38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2.0193635755045257E-4</v>
      </c>
    </row>
    <row r="482" spans="35:38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2.0193251959899072E-4</v>
      </c>
    </row>
    <row r="483" spans="35:38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2.0193544786079043E-4</v>
      </c>
    </row>
    <row r="484" spans="35:38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2.0193836744592832E-4</v>
      </c>
    </row>
    <row r="485" spans="35:38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2.0194020157748502E-4</v>
      </c>
    </row>
    <row r="486" spans="35:38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2.0194077399572716E-4</v>
      </c>
    </row>
    <row r="487" spans="35:38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2.0193669668675755E-4</v>
      </c>
    </row>
    <row r="488" spans="35:38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2.0193954007860504E-4</v>
      </c>
    </row>
    <row r="489" spans="35:38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2.0194237468434094E-4</v>
      </c>
    </row>
    <row r="490" spans="35:38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2.0194380098728735E-4</v>
      </c>
    </row>
    <row r="491" spans="35:38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2.0194423776177545E-4</v>
      </c>
    </row>
    <row r="492" spans="35:38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2.0193992560086325E-4</v>
      </c>
    </row>
    <row r="493" spans="35:38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2.0194268348663891E-4</v>
      </c>
    </row>
    <row r="494" spans="35:38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2.0194543246288693E-4</v>
      </c>
    </row>
    <row r="495" spans="35:38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2.0194884816948644E-4</v>
      </c>
    </row>
    <row r="496" spans="35:38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2.0195155462679817E-4</v>
      </c>
    </row>
    <row r="497" spans="35:38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2.0195425207861651E-4</v>
      </c>
    </row>
    <row r="498" spans="35:38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2.0195453634265677E-4</v>
      </c>
    </row>
    <row r="499" spans="35:38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2.0195480133639813E-4</v>
      </c>
    </row>
    <row r="500" spans="35:38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2.0195548064443677E-4</v>
      </c>
    </row>
    <row r="501" spans="35:38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2.0195566852272088E-4</v>
      </c>
    </row>
    <row r="502" spans="35:38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2.0195583711643105E-4</v>
      </c>
    </row>
    <row r="503" spans="35:38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2.0195598641843063E-4</v>
      </c>
    </row>
    <row r="504" spans="35:38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2.0195611642729108E-4</v>
      </c>
    </row>
    <row r="505" spans="35:38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2.0195639068076865E-4</v>
      </c>
    </row>
    <row r="506" spans="35:38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2.0195644349423579E-4</v>
      </c>
    </row>
    <row r="507" spans="35:38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2.0195647700742801E-4</v>
      </c>
    </row>
    <row r="508" spans="35:38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2.0195649120892563E-4</v>
      </c>
    </row>
    <row r="509" spans="35:38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2.0195648609872777E-4</v>
      </c>
    </row>
    <row r="510" spans="35:38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2.0195635486085044E-4</v>
      </c>
    </row>
    <row r="511" spans="35:38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2.0195627247532322E-4</v>
      </c>
    </row>
    <row r="512" spans="35:38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2.019561707566897E-4</v>
      </c>
    </row>
    <row r="513" spans="35:38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2.0195604970780438E-4</v>
      </c>
    </row>
    <row r="514" spans="35:38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2.0195590932866724E-4</v>
      </c>
    </row>
    <row r="515" spans="35:38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2.019553721669242E-4</v>
      </c>
    </row>
    <row r="516" spans="35:38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2.0195515441396618E-4</v>
      </c>
    </row>
    <row r="517" spans="35:38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2.0195232733697006E-4</v>
      </c>
    </row>
    <row r="518" spans="35:38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2.0194164429756297E-4</v>
      </c>
    </row>
    <row r="519" spans="35:38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2.0194395233166795E-4</v>
      </c>
    </row>
    <row r="520" spans="35:38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2.0194556402474469E-4</v>
      </c>
    </row>
    <row r="521" spans="35:38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2.0194255713452437E-4</v>
      </c>
    </row>
    <row r="522" spans="35:38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2.0193861824015311E-4</v>
      </c>
    </row>
    <row r="523" spans="35:38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2.0193375450364235E-4</v>
      </c>
    </row>
    <row r="524" spans="35:38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2.0192988797607114E-4</v>
      </c>
    </row>
    <row r="525" spans="35:38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2.0192310998590202E-4</v>
      </c>
    </row>
    <row r="526" spans="35:38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2.0191542895409142E-4</v>
      </c>
    </row>
    <row r="527" spans="35:38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2.0190685188170576E-4</v>
      </c>
    </row>
    <row r="528" spans="35:38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2.018869741636886E-4</v>
      </c>
    </row>
    <row r="529" spans="35:38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2.0187637568401919E-4</v>
      </c>
    </row>
    <row r="530" spans="35:38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2.0186490430865482E-4</v>
      </c>
    </row>
    <row r="531" spans="35:38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2.018525668660712E-4</v>
      </c>
    </row>
    <row r="532" spans="35:38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2.0184884768958966E-4</v>
      </c>
    </row>
    <row r="533" spans="35:38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2.0183491760716876E-4</v>
      </c>
    </row>
    <row r="534" spans="35:38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2.018201403410913E-4</v>
      </c>
    </row>
    <row r="535" spans="35:38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2.0180452257001491E-4</v>
      </c>
    </row>
    <row r="536" spans="35:38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2.0178807094994866E-4</v>
      </c>
    </row>
    <row r="537" spans="35:38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2.0176073215896024E-4</v>
      </c>
    </row>
    <row r="538" spans="35:38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2.017425201258664E-4</v>
      </c>
    </row>
    <row r="539" spans="35:38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2.0172349524116839E-4</v>
      </c>
    </row>
    <row r="540" spans="35:38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2.0170366399058746E-4</v>
      </c>
    </row>
    <row r="541" spans="35:38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2.0168303280655329E-4</v>
      </c>
    </row>
    <row r="542" spans="35:38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2.0166160810938588E-4</v>
      </c>
    </row>
    <row r="543" spans="35:38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2.0163939626247811E-4</v>
      </c>
    </row>
    <row r="544" spans="35:38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2.0161640358804704E-4</v>
      </c>
    </row>
    <row r="545" spans="35:38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2.0160355975429312E-4</v>
      </c>
    </row>
    <row r="546" spans="35:38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2.0157912648555154E-4</v>
      </c>
    </row>
    <row r="547" spans="35:38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2.0155392993537191E-4</v>
      </c>
    </row>
    <row r="548" spans="35:38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2.0152797627481789E-4</v>
      </c>
    </row>
    <row r="549" spans="35:38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2.0150127167362086E-4</v>
      </c>
    </row>
    <row r="550" spans="35:38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2.0146240021193468E-4</v>
      </c>
    </row>
    <row r="551" spans="35:38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2.0143411597879765E-4</v>
      </c>
    </row>
    <row r="552" spans="35:38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2.0140510025564015E-4</v>
      </c>
    </row>
    <row r="553" spans="35:38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2.0137535905341173E-4</v>
      </c>
    </row>
    <row r="554" spans="35:38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2.0135669749832275E-4</v>
      </c>
    </row>
    <row r="555" spans="35:38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2.0132561452346209E-4</v>
      </c>
    </row>
    <row r="556" spans="35:38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2.0129382271161234E-4</v>
      </c>
    </row>
    <row r="557" spans="35:38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2.0126132792341878E-4</v>
      </c>
    </row>
    <row r="558" spans="35:38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2.0122813601153311E-4</v>
      </c>
    </row>
    <row r="559" spans="35:38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2.0118200863531149E-4</v>
      </c>
    </row>
    <row r="560" spans="35:38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2.0114735427956276E-4</v>
      </c>
    </row>
    <row r="561" spans="35:38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2.0111202124003863E-4</v>
      </c>
    </row>
    <row r="562" spans="35:38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2.010749882784546E-4</v>
      </c>
    </row>
    <row r="563" spans="35:38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2.0103824735440146E-4</v>
      </c>
    </row>
    <row r="564" spans="35:38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2.0100084515681238E-4</v>
      </c>
    </row>
    <row r="565" spans="35:38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2.0096278727496641E-4</v>
      </c>
    </row>
    <row r="566" spans="35:38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2.0092407927690958E-4</v>
      </c>
    </row>
    <row r="567" spans="35:38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2.0090192901421394E-4</v>
      </c>
    </row>
    <row r="568" spans="35:38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2.0086203985652303E-4</v>
      </c>
    </row>
    <row r="569" spans="35:38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2.0082151643476161E-4</v>
      </c>
    </row>
    <row r="570" spans="35:38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2.0078036478695825E-4</v>
      </c>
    </row>
    <row r="571" spans="35:38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2.007341930580055E-4</v>
      </c>
    </row>
    <row r="572" spans="35:38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2.0067850634616913E-4</v>
      </c>
    </row>
    <row r="573" spans="35:38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2.00635411858191E-4</v>
      </c>
    </row>
    <row r="574" spans="35:38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2.0058724067558006E-4</v>
      </c>
    </row>
    <row r="575" spans="35:38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2.0054741611250093E-4</v>
      </c>
    </row>
    <row r="576" spans="35:38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2.0050252536138458E-4</v>
      </c>
    </row>
    <row r="577" spans="35:38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2.0045704630336503E-4</v>
      </c>
    </row>
    <row r="578" spans="35:38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2.0041098411055502E-4</v>
      </c>
    </row>
    <row r="579" spans="35:38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2.0036434392634028E-4</v>
      </c>
    </row>
    <row r="580" spans="35:38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2.0031713087287351E-4</v>
      </c>
    </row>
    <row r="581" spans="35:38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2.0026935001110635E-4</v>
      </c>
    </row>
    <row r="582" spans="35:38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2.0022100641198248E-4</v>
      </c>
    </row>
    <row r="583" spans="35:38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2.0017210509024053E-4</v>
      </c>
    </row>
    <row r="584" spans="35:38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2.0013667792821753E-4</v>
      </c>
    </row>
    <row r="585" spans="35:38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2.0007264918173173E-4</v>
      </c>
    </row>
    <row r="586" spans="35:38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2.0002210449829305E-4</v>
      </c>
    </row>
    <row r="587" spans="35:38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9997102186891658E-4</v>
      </c>
    </row>
    <row r="588" spans="35:38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9991940616720383E-4</v>
      </c>
    </row>
    <row r="589" spans="35:38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9986726223553131E-4</v>
      </c>
    </row>
    <row r="590" spans="35:38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9981459487755648E-4</v>
      </c>
    </row>
    <row r="591" spans="35:38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9976140888944283E-4</v>
      </c>
    </row>
    <row r="592" spans="35:38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9970770900989976E-4</v>
      </c>
    </row>
    <row r="593" spans="35:38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996534999763877E-4</v>
      </c>
    </row>
    <row r="594" spans="35:38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9959878648515006E-4</v>
      </c>
    </row>
    <row r="595" spans="35:38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9954357320120519E-4</v>
      </c>
    </row>
    <row r="596" spans="35:38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9948786476584046E-4</v>
      </c>
    </row>
    <row r="597" spans="35:38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994316657941142E-4</v>
      </c>
    </row>
    <row r="598" spans="35:38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9937498086236571E-4</v>
      </c>
    </row>
    <row r="599" spans="35:38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993178145269503E-4</v>
      </c>
    </row>
    <row r="600" spans="35:38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9926017131549623E-4</v>
      </c>
    </row>
    <row r="601" spans="35:38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9920205574563976E-4</v>
      </c>
    </row>
    <row r="602" spans="35:38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9914347226632212E-4</v>
      </c>
    </row>
    <row r="603" spans="35:38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9908442534022353E-4</v>
      </c>
    </row>
    <row r="604" spans="35:38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9902491937881517E-4</v>
      </c>
    </row>
    <row r="605" spans="35:38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9896495877608222E-4</v>
      </c>
    </row>
    <row r="606" spans="35:38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9891951307517272E-4</v>
      </c>
    </row>
    <row r="607" spans="35:38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9884369107769917E-4</v>
      </c>
    </row>
    <row r="608" spans="35:38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987823926213883E-4</v>
      </c>
    </row>
    <row r="609" spans="35:38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9872065683240736E-4</v>
      </c>
    </row>
    <row r="610" spans="35:38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9865848796110641E-4</v>
      </c>
    </row>
    <row r="611" spans="35:38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9859589023785151E-4</v>
      </c>
    </row>
    <row r="612" spans="35:38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985328678642817E-4</v>
      </c>
    </row>
    <row r="613" spans="35:38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9846942502455001E-4</v>
      </c>
    </row>
    <row r="614" spans="35:38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9840146843741826E-4</v>
      </c>
    </row>
    <row r="615" spans="35:38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983371456722395E-4</v>
      </c>
    </row>
    <row r="616" spans="35:38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9827241509392276E-4</v>
      </c>
    </row>
    <row r="617" spans="35:38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9820728075857811E-4</v>
      </c>
    </row>
    <row r="618" spans="35:38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9814174672360524E-4</v>
      </c>
    </row>
    <row r="619" spans="35:38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9809109408511607E-4</v>
      </c>
    </row>
    <row r="620" spans="35:38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9800949649090467E-4</v>
      </c>
    </row>
    <row r="621" spans="35:38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9794278999638309E-4</v>
      </c>
    </row>
    <row r="622" spans="35:38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9787570255626368E-4</v>
      </c>
    </row>
    <row r="623" spans="35:38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9780312962069946E-4</v>
      </c>
    </row>
    <row r="624" spans="35:38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977404042869015E-4</v>
      </c>
    </row>
    <row r="625" spans="35:38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9766708616544837E-4</v>
      </c>
    </row>
    <row r="626" spans="35:38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9760363604500841E-4</v>
      </c>
    </row>
    <row r="627" spans="35:38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9753471031278989E-4</v>
      </c>
    </row>
    <row r="628" spans="35:38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9746542859307384E-4</v>
      </c>
    </row>
    <row r="629" spans="35:38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9736097156686228E-4</v>
      </c>
    </row>
    <row r="630" spans="35:38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9729079214592105E-4</v>
      </c>
    </row>
    <row r="631" spans="35:38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9722026965274253E-4</v>
      </c>
    </row>
    <row r="632" spans="35:38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9714428344260127E-4</v>
      </c>
    </row>
    <row r="633" spans="35:38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9707308681207467E-4</v>
      </c>
    </row>
    <row r="634" spans="35:38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9700155857970531E-4</v>
      </c>
    </row>
    <row r="635" spans="35:38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9692970237355877E-4</v>
      </c>
    </row>
    <row r="636" spans="35:38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9686263979235008E-4</v>
      </c>
    </row>
    <row r="637" spans="35:38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967901357202706E-4</v>
      </c>
    </row>
    <row r="638" spans="35:38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9671731397430392E-4</v>
      </c>
    </row>
    <row r="639" spans="35:38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9664417808229473E-4</v>
      </c>
    </row>
    <row r="640" spans="35:38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9656562696760666E-4</v>
      </c>
    </row>
    <row r="641" spans="35:38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9649187774410431E-4</v>
      </c>
    </row>
    <row r="642" spans="35:38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96417825279299E-4</v>
      </c>
    </row>
    <row r="643" spans="35:38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9634347302075546E-4</v>
      </c>
    </row>
    <row r="644" spans="35:38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9626882439283117E-4</v>
      </c>
    </row>
    <row r="645" spans="35:38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9619388278378373E-4</v>
      </c>
    </row>
    <row r="646" spans="35:38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9611865158960617E-4</v>
      </c>
    </row>
    <row r="647" spans="35:38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9604313416503457E-4</v>
      </c>
    </row>
    <row r="648" spans="35:38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959673338338614E-4</v>
      </c>
    </row>
    <row r="649" spans="35:38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9589630326954932E-4</v>
      </c>
    </row>
    <row r="650" spans="35:38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9581993882678006E-4</v>
      </c>
    </row>
    <row r="651" spans="35:38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9574330095739612E-4</v>
      </c>
    </row>
    <row r="652" spans="35:38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9566639290680143E-4</v>
      </c>
    </row>
    <row r="653" spans="35:38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9558921791240635E-4</v>
      </c>
    </row>
    <row r="654" spans="35:38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9550677512527161E-4</v>
      </c>
    </row>
    <row r="655" spans="35:38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9542908614228287E-4</v>
      </c>
    </row>
    <row r="656" spans="35:38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9535114019323275E-4</v>
      </c>
    </row>
    <row r="657" spans="35:38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9527294041883506E-4</v>
      </c>
    </row>
    <row r="658" spans="35:38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9519945043811049E-4</v>
      </c>
    </row>
    <row r="659" spans="35:38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9512074050354045E-4</v>
      </c>
    </row>
    <row r="660" spans="35:38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9504178567686381E-4</v>
      </c>
    </row>
    <row r="661" spans="35:38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9496258901163799E-4</v>
      </c>
    </row>
    <row r="662" spans="35:38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9486352776788103E-4</v>
      </c>
    </row>
    <row r="663" spans="35:38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9479858531911906E-4</v>
      </c>
    </row>
    <row r="664" spans="35:38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947186952735722E-4</v>
      </c>
    </row>
    <row r="665" spans="35:38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9463857586311134E-4</v>
      </c>
    </row>
    <row r="666" spans="35:38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9455823006084175E-4</v>
      </c>
    </row>
    <row r="667" spans="35:38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94477660824398E-4</v>
      </c>
    </row>
    <row r="668" spans="35:38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94396871093364E-4</v>
      </c>
    </row>
    <row r="669" spans="35:38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9431586375575206E-4</v>
      </c>
    </row>
    <row r="670" spans="35:38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9423464171504606E-4</v>
      </c>
    </row>
    <row r="671" spans="35:38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9416754345786516E-4</v>
      </c>
    </row>
    <row r="672" spans="35:38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9408584859270661E-4</v>
      </c>
    </row>
    <row r="673" spans="35:38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9400394287050204E-4</v>
      </c>
    </row>
    <row r="674" spans="35:38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9392182684509424E-4</v>
      </c>
    </row>
    <row r="675" spans="35:38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9380655622747156E-4</v>
      </c>
    </row>
    <row r="676" spans="35:38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9374287967234604E-4</v>
      </c>
    </row>
    <row r="677" spans="35:38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9366019088233729E-4</v>
      </c>
    </row>
    <row r="678" spans="35:38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9357729978963789E-4</v>
      </c>
    </row>
    <row r="679" spans="35:38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9349420914817382E-4</v>
      </c>
    </row>
    <row r="680" spans="35:38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9341554753005141E-4</v>
      </c>
    </row>
    <row r="681" spans="35:38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9333204906590851E-4</v>
      </c>
    </row>
    <row r="682" spans="35:38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9324835912559735E-4</v>
      </c>
    </row>
    <row r="683" spans="35:38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9316448036299505E-4</v>
      </c>
    </row>
    <row r="684" spans="35:38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9307585717833311E-4</v>
      </c>
    </row>
    <row r="685" spans="35:38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929916257152383E-4</v>
      </c>
    </row>
    <row r="686" spans="35:38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9290721336458075E-4</v>
      </c>
    </row>
    <row r="687" spans="35:38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9282262273330681E-4</v>
      </c>
    </row>
    <row r="688" spans="35:38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9274234649380162E-4</v>
      </c>
    </row>
    <row r="689" spans="35:38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926573899027062E-4</v>
      </c>
    </row>
    <row r="690" spans="35:38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9257226268809546E-4</v>
      </c>
    </row>
    <row r="691" spans="35:38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924869673732843E-4</v>
      </c>
    </row>
    <row r="692" spans="35:38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9240150648958121E-4</v>
      </c>
    </row>
    <row r="693" spans="35:38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9231147829040611E-4</v>
      </c>
    </row>
    <row r="694" spans="35:38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9222571096941905E-4</v>
      </c>
    </row>
    <row r="695" spans="35:38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9213978553490928E-4</v>
      </c>
    </row>
    <row r="696" spans="35:38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9205370443137366E-4</v>
      </c>
    </row>
    <row r="697" spans="35:38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919674700904153E-4</v>
      </c>
    </row>
    <row r="698" spans="35:38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9188108492558748E-4</v>
      </c>
    </row>
    <row r="699" spans="35:38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9179455133497194E-4</v>
      </c>
    </row>
    <row r="700" spans="35:38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9170787169344328E-4</v>
      </c>
    </row>
    <row r="701" spans="35:38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9162531397931559E-4</v>
      </c>
    </row>
    <row r="702" spans="35:38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9153833191243308E-4</v>
      </c>
    </row>
    <row r="703" spans="35:38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9145121083941063E-4</v>
      </c>
    </row>
    <row r="704" spans="35:38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9136395306240672E-4</v>
      </c>
    </row>
    <row r="705" spans="35:38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9127656089690248E-4</v>
      </c>
    </row>
    <row r="706" spans="35:38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911848582157546E-4</v>
      </c>
    </row>
    <row r="707" spans="35:38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9109722159263475E-4</v>
      </c>
    </row>
    <row r="708" spans="35:38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9100945739930313E-4</v>
      </c>
    </row>
    <row r="709" spans="35:38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9092156787138981E-4</v>
      </c>
    </row>
    <row r="710" spans="35:38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9083766367966604E-4</v>
      </c>
    </row>
    <row r="711" spans="35:38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907495126465264E-4</v>
      </c>
    </row>
    <row r="712" spans="35:38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906612429110055E-4</v>
      </c>
    </row>
    <row r="713" spans="35:38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9057285665269319E-4</v>
      </c>
    </row>
    <row r="714" spans="35:38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9048031770466187E-4</v>
      </c>
    </row>
    <row r="715" spans="35:38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9039172240840115E-4</v>
      </c>
    </row>
    <row r="716" spans="35:38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9030301704792488E-4</v>
      </c>
    </row>
    <row r="717" spans="35:38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9021420373767101E-4</v>
      </c>
    </row>
    <row r="718" spans="35:38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9012528457918332E-4</v>
      </c>
    </row>
    <row r="719" spans="35:38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9003626167142778E-4</v>
      </c>
    </row>
    <row r="720" spans="35:38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8994713708758541E-4</v>
      </c>
    </row>
    <row r="721" spans="35:38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898579128905226E-4</v>
      </c>
    </row>
    <row r="722" spans="35:38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8976859113536883E-4</v>
      </c>
    </row>
    <row r="723" spans="35:38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8969082376577451E-4</v>
      </c>
    </row>
    <row r="724" spans="35:38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8960126062030243E-4</v>
      </c>
    </row>
    <row r="725" spans="35:38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8951160728982851E-4</v>
      </c>
    </row>
    <row r="726" spans="35:38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8942186693182705E-4</v>
      </c>
    </row>
    <row r="727" spans="35:38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8932060776368029E-4</v>
      </c>
    </row>
    <row r="728" spans="35:38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8923075730628309E-4</v>
      </c>
    </row>
    <row r="729" spans="35:38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8912577027891623E-4</v>
      </c>
    </row>
    <row r="730" spans="35:38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8905082260430549E-4</v>
      </c>
    </row>
    <row r="731" spans="35:38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889607422069714E-4</v>
      </c>
    </row>
    <row r="732" spans="35:38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8887430451908216E-4</v>
      </c>
    </row>
    <row r="733" spans="35:38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8878406127686986E-4</v>
      </c>
    </row>
    <row r="734" spans="35:38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8869374883134782E-4</v>
      </c>
    </row>
    <row r="735" spans="35:38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8860336903436803E-4</v>
      </c>
    </row>
    <row r="736" spans="35:38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8850928545885697E-4</v>
      </c>
    </row>
    <row r="737" spans="35:38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8841879619632251E-4</v>
      </c>
    </row>
    <row r="738" spans="35:38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8832824524635857E-4</v>
      </c>
    </row>
    <row r="739" spans="35:38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8823763440881536E-4</v>
      </c>
    </row>
    <row r="740" spans="35:38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8815052417942013E-4</v>
      </c>
    </row>
    <row r="741" spans="35:38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8805977870428592E-4</v>
      </c>
    </row>
    <row r="742" spans="35:38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8796897856088179E-4</v>
      </c>
    </row>
    <row r="743" spans="35:38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8787812551046557E-4</v>
      </c>
    </row>
    <row r="744" spans="35:38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8778722129297876E-4</v>
      </c>
    </row>
    <row r="745" spans="35:38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8769281167221267E-4</v>
      </c>
    </row>
    <row r="746" spans="35:38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8760183127738191E-4</v>
      </c>
    </row>
    <row r="747" spans="35:38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8751080502503979E-4</v>
      </c>
    </row>
    <row r="748" spans="35:38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8741973460157865E-4</v>
      </c>
    </row>
    <row r="749" spans="35:38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8732862169854991E-4</v>
      </c>
    </row>
    <row r="750" spans="35:38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8723746798687477E-4</v>
      </c>
    </row>
    <row r="751" spans="35:38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8714627512200158E-4</v>
      </c>
    </row>
    <row r="752" spans="35:38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8705504475938304E-4</v>
      </c>
    </row>
    <row r="753" spans="35:38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8696377852352435E-4</v>
      </c>
    </row>
    <row r="754" spans="35:38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8687574054343514E-4</v>
      </c>
    </row>
    <row r="755" spans="35:38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8678438527075514E-4</v>
      </c>
    </row>
    <row r="756" spans="35:38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8669299883367074E-4</v>
      </c>
    </row>
    <row r="757" spans="35:38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8660158282290951E-4</v>
      </c>
    </row>
    <row r="758" spans="35:38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8650696569853711E-4</v>
      </c>
    </row>
    <row r="759" spans="35:38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8641551792015522E-4</v>
      </c>
    </row>
    <row r="760" spans="35:38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8632404539511635E-4</v>
      </c>
    </row>
    <row r="761" spans="35:38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86232549644786E-4</v>
      </c>
    </row>
    <row r="762" spans="35:38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8614411391482122E-4</v>
      </c>
    </row>
    <row r="763" spans="35:38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860525531585111E-4</v>
      </c>
    </row>
    <row r="764" spans="35:38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8596097362522102E-4</v>
      </c>
    </row>
    <row r="765" spans="35:38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8586937680975524E-4</v>
      </c>
    </row>
    <row r="766" spans="35:38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8577776420425351E-4</v>
      </c>
    </row>
    <row r="767" spans="35:38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8568317261575661E-4</v>
      </c>
    </row>
    <row r="768" spans="35:38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8559155659260158E-4</v>
      </c>
    </row>
    <row r="769" spans="35:38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8549992928041173E-4</v>
      </c>
    </row>
    <row r="770" spans="35:38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8540829212577298E-4</v>
      </c>
    </row>
    <row r="771" spans="35:38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8531664655979836E-4</v>
      </c>
    </row>
    <row r="772" spans="35:38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8522499399039292E-4</v>
      </c>
    </row>
    <row r="773" spans="35:38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8513333583577898E-4</v>
      </c>
    </row>
    <row r="774" spans="35:38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8504167349354689E-4</v>
      </c>
    </row>
    <row r="775" spans="35:38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849583330064998E-4</v>
      </c>
    </row>
    <row r="776" spans="35:38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8486659201169889E-4</v>
      </c>
    </row>
    <row r="777" spans="35:38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8477484878439907E-4</v>
      </c>
    </row>
    <row r="778" spans="35:38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8468310306480554E-4</v>
      </c>
    </row>
    <row r="779" spans="35:38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8458332142756717E-4</v>
      </c>
    </row>
    <row r="780" spans="35:38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8448107621641188E-4</v>
      </c>
    </row>
    <row r="781" spans="35:38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8439996141394327E-4</v>
      </c>
    </row>
    <row r="782" spans="35:38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8430828000309298E-4</v>
      </c>
    </row>
    <row r="783" spans="35:38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8421659942770372E-4</v>
      </c>
    </row>
    <row r="784" spans="35:38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8412747651908035E-4</v>
      </c>
    </row>
    <row r="785" spans="35:38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8403577813153049E-4</v>
      </c>
    </row>
    <row r="786" spans="35:38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839440845774476E-4</v>
      </c>
    </row>
    <row r="787" spans="35:38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8385239714113766E-4</v>
      </c>
    </row>
    <row r="788" spans="35:38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8375825428005969E-4</v>
      </c>
    </row>
    <row r="789" spans="35:38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8366660573066775E-4</v>
      </c>
    </row>
    <row r="790" spans="35:38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8357496693089184E-4</v>
      </c>
    </row>
    <row r="791" spans="35:38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8348333913134965E-4</v>
      </c>
    </row>
    <row r="792" spans="35:38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8339172354913356E-4</v>
      </c>
    </row>
    <row r="793" spans="35:38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8330247105247111E-4</v>
      </c>
    </row>
    <row r="794" spans="35:38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8321086129802211E-4</v>
      </c>
    </row>
    <row r="795" spans="35:38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8311926750413932E-4</v>
      </c>
    </row>
    <row r="796" spans="35:38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8302769088052173E-4</v>
      </c>
    </row>
    <row r="797" spans="35:38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8293387118407944E-4</v>
      </c>
    </row>
    <row r="798" spans="35:38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8284235415012839E-4</v>
      </c>
    </row>
    <row r="799" spans="35:38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8275085765458686E-4</v>
      </c>
    </row>
    <row r="800" spans="35:38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8265938284750365E-4</v>
      </c>
    </row>
    <row r="801" spans="35:38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8256793088150362E-4</v>
      </c>
    </row>
    <row r="802" spans="35:38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824765028885858E-4</v>
      </c>
    </row>
    <row r="803" spans="35:38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8238509999300885E-4</v>
      </c>
    </row>
    <row r="804" spans="35:38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8229372330356985E-4</v>
      </c>
    </row>
    <row r="805" spans="35:38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8220237393163155E-4</v>
      </c>
    </row>
    <row r="806" spans="35:38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8211312326688045E-4</v>
      </c>
    </row>
    <row r="807" spans="35:38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8202181122362049E-4</v>
      </c>
    </row>
    <row r="808" spans="35:38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8193052989978753E-4</v>
      </c>
    </row>
    <row r="809" spans="35:38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8183928035853114E-4</v>
      </c>
    </row>
    <row r="810" spans="35:38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8174607495367347E-4</v>
      </c>
    </row>
    <row r="811" spans="35:38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8165491223758913E-4</v>
      </c>
    </row>
    <row r="812" spans="35:38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8156378434010419E-4</v>
      </c>
    </row>
    <row r="813" spans="35:38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8147269230038392E-4</v>
      </c>
    </row>
    <row r="814" spans="35:38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8138354637997622E-4</v>
      </c>
    </row>
    <row r="815" spans="35:38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8129250959120213E-4</v>
      </c>
    </row>
    <row r="816" spans="35:38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8120151184586319E-4</v>
      </c>
    </row>
    <row r="817" spans="35:38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8111055416181188E-4</v>
      </c>
    </row>
    <row r="818" spans="35:38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8101963752226169E-4</v>
      </c>
    </row>
    <row r="819" spans="35:38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8092695006446773E-4</v>
      </c>
    </row>
    <row r="820" spans="35:38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8083613735227905E-4</v>
      </c>
    </row>
    <row r="821" spans="35:38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8074536849662162E-4</v>
      </c>
    </row>
    <row r="822" spans="35:38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8063818738508867E-4</v>
      </c>
    </row>
    <row r="823" spans="35:38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8054755258118359E-4</v>
      </c>
    </row>
    <row r="824" spans="35:38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8045696435577824E-4</v>
      </c>
    </row>
    <row r="825" spans="35:38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8036642365114666E-4</v>
      </c>
    </row>
    <row r="826" spans="35:38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8027593139261291E-4</v>
      </c>
    </row>
    <row r="827" spans="35:38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8019213583311475E-4</v>
      </c>
    </row>
    <row r="828" spans="35:38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8010167230678685E-4</v>
      </c>
    </row>
    <row r="829" spans="35:38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800112609428757E-4</v>
      </c>
    </row>
    <row r="830" spans="35:38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7992090294868465E-4</v>
      </c>
    </row>
    <row r="831" spans="35:38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7983059951774509E-4</v>
      </c>
    </row>
    <row r="832" spans="35:38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7973405711867521E-4</v>
      </c>
    </row>
    <row r="833" spans="35:38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7964393526929794E-4</v>
      </c>
    </row>
    <row r="834" spans="35:38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7955387043371018E-4</v>
      </c>
    </row>
    <row r="835" spans="35:38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7946386348878171E-4</v>
      </c>
    </row>
    <row r="836" spans="35:38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7937842614745847E-4</v>
      </c>
    </row>
    <row r="837" spans="35:38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7928848660364594E-4</v>
      </c>
    </row>
    <row r="838" spans="35:38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79198607749953E-4</v>
      </c>
    </row>
    <row r="839" spans="35:38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791087904283728E-4</v>
      </c>
    </row>
    <row r="840" spans="35:38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7900334825654562E-4</v>
      </c>
    </row>
    <row r="841" spans="35:38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7891369869377227E-4</v>
      </c>
    </row>
    <row r="842" spans="35:38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788241130323831E-4</v>
      </c>
    </row>
    <row r="843" spans="35:38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7873459205425268E-4</v>
      </c>
    </row>
    <row r="844" spans="35:38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7864924797150392E-4</v>
      </c>
    </row>
    <row r="845" spans="35:38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7855574735020641E-4</v>
      </c>
    </row>
    <row r="846" spans="35:38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7846642519053768E-4</v>
      </c>
    </row>
    <row r="847" spans="35:38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7837717084911997E-4</v>
      </c>
    </row>
    <row r="848" spans="35:38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7828798508784383E-4</v>
      </c>
    </row>
    <row r="849" spans="35:38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781988686735958E-4</v>
      </c>
    </row>
    <row r="850" spans="35:38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7810982235827444E-4</v>
      </c>
    </row>
    <row r="851" spans="35:38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7802084687379427E-4</v>
      </c>
    </row>
    <row r="852" spans="35:38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7793194296955583E-4</v>
      </c>
    </row>
    <row r="853" spans="35:38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7784311137497566E-4</v>
      </c>
    </row>
    <row r="854" spans="35:38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7775435281447427E-4</v>
      </c>
    </row>
    <row r="855" spans="35:38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7766566799498618E-4</v>
      </c>
    </row>
    <row r="856" spans="35:38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775770576334379E-4</v>
      </c>
    </row>
    <row r="857" spans="35:38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7748852244425795E-4</v>
      </c>
    </row>
    <row r="858" spans="35:38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7740006310690282E-4</v>
      </c>
    </row>
    <row r="859" spans="35:38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7731168032081301E-4</v>
      </c>
    </row>
    <row r="860" spans="35:38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7722337477793504E-4</v>
      </c>
    </row>
    <row r="861" spans="35:38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7713514715272938E-4</v>
      </c>
    </row>
    <row r="862" spans="35:38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7704699811216251E-4</v>
      </c>
    </row>
    <row r="863" spans="35:38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7695892833069493E-4</v>
      </c>
    </row>
    <row r="864" spans="35:38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768709384503131E-4</v>
      </c>
    </row>
    <row r="865" spans="35:38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767830291404815E-4</v>
      </c>
    </row>
    <row r="866" spans="35:38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7669831173962834E-4</v>
      </c>
    </row>
    <row r="867" spans="35:38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7660745481290485E-4</v>
      </c>
    </row>
    <row r="868" spans="35:38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7651979105665072E-4</v>
      </c>
    </row>
    <row r="869" spans="35:38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7643221042640267E-4</v>
      </c>
    </row>
    <row r="870" spans="35:38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7634471353666914E-4</v>
      </c>
    </row>
    <row r="871" spans="35:38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7625730100445658E-4</v>
      </c>
    </row>
    <row r="872" spans="35:38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7616997343428142E-4</v>
      </c>
    </row>
    <row r="873" spans="35:38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7608273144814612E-4</v>
      </c>
    </row>
    <row r="874" spans="35:38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7598405594723004E-4</v>
      </c>
    </row>
    <row r="875" spans="35:38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7589698618421766E-4</v>
      </c>
    </row>
    <row r="876" spans="35:38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758100039563476E-4</v>
      </c>
    </row>
    <row r="877" spans="35:38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7572310985926841E-4</v>
      </c>
    </row>
    <row r="878" spans="35:38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7563630444479734E-4</v>
      </c>
    </row>
    <row r="879" spans="35:38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7555217629012382E-4</v>
      </c>
    </row>
    <row r="880" spans="35:38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7546551251682377E-4</v>
      </c>
    </row>
    <row r="881" spans="35:38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75378941423672E-4</v>
      </c>
    </row>
    <row r="882" spans="35:38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7529246507758979E-4</v>
      </c>
    </row>
    <row r="883" spans="35:38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7520365438192589E-4</v>
      </c>
    </row>
    <row r="884" spans="35:38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7511741329281558E-4</v>
      </c>
    </row>
    <row r="885" spans="35:38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7503127153844188E-4</v>
      </c>
    </row>
    <row r="886" spans="35:38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7494446318599977E-4</v>
      </c>
    </row>
    <row r="887" spans="35:38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7485928813543855E-4</v>
      </c>
    </row>
    <row r="888" spans="35:38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7477344750019448E-4</v>
      </c>
    </row>
    <row r="889" spans="35:38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7468770826512686E-4</v>
      </c>
    </row>
    <row r="890" spans="35:38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7455388594012078E-4</v>
      </c>
    </row>
    <row r="891" spans="35:38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7446839548806992E-4</v>
      </c>
    </row>
    <row r="892" spans="35:38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7438233186225366E-4</v>
      </c>
    </row>
    <row r="893" spans="35:38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7429706238045357E-4</v>
      </c>
    </row>
    <row r="894" spans="35:38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7421189700376691E-4</v>
      </c>
    </row>
    <row r="895" spans="35:38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7412683619891754E-4</v>
      </c>
    </row>
    <row r="896" spans="35:38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7404249830654805E-4</v>
      </c>
    </row>
    <row r="897" spans="35:38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7395763317828994E-4</v>
      </c>
    </row>
    <row r="898" spans="35:38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7387287389603046E-4</v>
      </c>
    </row>
    <row r="899" spans="35:38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7378822089941792E-4</v>
      </c>
    </row>
    <row r="900" spans="35:38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7370311683480473E-4</v>
      </c>
    </row>
    <row r="901" spans="35:38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7361869304297756E-4</v>
      </c>
    </row>
    <row r="902" spans="35:38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7353437696369586E-4</v>
      </c>
    </row>
    <row r="903" spans="35:38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7345016903016867E-4</v>
      </c>
    </row>
    <row r="904" spans="35:38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733660696859058E-4</v>
      </c>
    </row>
    <row r="905" spans="35:38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7328207932543194E-4</v>
      </c>
    </row>
    <row r="906" spans="35:38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7319819837937137E-4</v>
      </c>
    </row>
    <row r="907" spans="35:38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7311442725513951E-4</v>
      </c>
    </row>
    <row r="908" spans="35:38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7303076636015526E-4</v>
      </c>
    </row>
    <row r="909" spans="35:38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7294763266306745E-4</v>
      </c>
    </row>
    <row r="910" spans="35:38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728641772178463E-4</v>
      </c>
    </row>
    <row r="911" spans="35:38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72780833075592E-4</v>
      </c>
    </row>
    <row r="912" spans="35:38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726976006413139E-4</v>
      </c>
    </row>
    <row r="913" spans="35:38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7261412915799655E-4</v>
      </c>
    </row>
    <row r="914" spans="35:38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7253113788478873E-4</v>
      </c>
    </row>
    <row r="915" spans="35:38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7244825955865101E-4</v>
      </c>
    </row>
    <row r="916" spans="35:38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7236549453284941E-4</v>
      </c>
    </row>
    <row r="917" spans="35:38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7228284318386057E-4</v>
      </c>
    </row>
    <row r="918" spans="35:38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7220057296363223E-4</v>
      </c>
    </row>
    <row r="919" spans="35:38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7211813293016576E-4</v>
      </c>
    </row>
    <row r="920" spans="35:38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7203580755165149E-4</v>
      </c>
    </row>
    <row r="921" spans="35:38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7195274890792478E-4</v>
      </c>
    </row>
    <row r="922" spans="35:38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7187130400950906E-4</v>
      </c>
    </row>
    <row r="923" spans="35:38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7178934212190924E-4</v>
      </c>
    </row>
    <row r="924" spans="35:38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7170749633756664E-4</v>
      </c>
    </row>
    <row r="925" spans="35:38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7162576698395889E-4</v>
      </c>
    </row>
    <row r="926" spans="35:38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7154415439888E-4</v>
      </c>
    </row>
    <row r="927" spans="35:38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7146265890207769E-4</v>
      </c>
    </row>
    <row r="928" spans="35:38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7138128079524466E-4</v>
      </c>
    </row>
    <row r="929" spans="35:38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7130002040585852E-4</v>
      </c>
    </row>
    <row r="930" spans="35:38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7121887804077453E-4</v>
      </c>
    </row>
    <row r="931" spans="35:38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7113797278454565E-4</v>
      </c>
    </row>
    <row r="932" spans="35:38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7105701085024655E-4</v>
      </c>
    </row>
    <row r="933" spans="35:38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7097616420372851E-4</v>
      </c>
    </row>
    <row r="934" spans="35:38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708954311663291E-4</v>
      </c>
    </row>
    <row r="935" spans="35:38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7081505773727454E-4</v>
      </c>
    </row>
    <row r="936" spans="35:38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7073444502320283E-4</v>
      </c>
    </row>
    <row r="937" spans="35:38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7065409871295373E-4</v>
      </c>
    </row>
    <row r="938" spans="35:38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7057386411463427E-4</v>
      </c>
    </row>
    <row r="939" spans="35:38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7049364090659935E-4</v>
      </c>
    </row>
    <row r="940" spans="35:38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7041361417469147E-4</v>
      </c>
    </row>
    <row r="941" spans="35:38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7033370018459948E-4</v>
      </c>
    </row>
    <row r="942" spans="35:38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7025389920810596E-4</v>
      </c>
    </row>
    <row r="943" spans="35:38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7017421151699352E-4</v>
      </c>
    </row>
    <row r="944" spans="35:38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7009481812723867E-4</v>
      </c>
    </row>
    <row r="945" spans="35:38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7001537327911848E-4</v>
      </c>
    </row>
    <row r="946" spans="35:38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6993604230636054E-4</v>
      </c>
    </row>
    <row r="947" spans="35:38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6985682549260604E-4</v>
      </c>
    </row>
    <row r="948" spans="35:38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697774815720976E-4</v>
      </c>
    </row>
    <row r="949" spans="35:38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6969847907155611E-4</v>
      </c>
    </row>
    <row r="950" spans="35:38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6961959164962792E-4</v>
      </c>
    </row>
    <row r="951" spans="35:38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6954081954878575E-4</v>
      </c>
    </row>
    <row r="952" spans="35:38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6946246225634648E-4</v>
      </c>
    </row>
    <row r="953" spans="35:38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6938393546353514E-4</v>
      </c>
    </row>
    <row r="954" spans="35:38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6930552451354351E-4</v>
      </c>
    </row>
    <row r="955" spans="35:38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6922722962039657E-4</v>
      </c>
    </row>
    <row r="956" spans="35:38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691490510084253E-4</v>
      </c>
    </row>
    <row r="957" spans="35:38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6907098890196759E-4</v>
      </c>
    </row>
    <row r="958" spans="35:38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6899304351504843E-4</v>
      </c>
    </row>
    <row r="959" spans="35:38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6891521506426886E-4</v>
      </c>
    </row>
    <row r="960" spans="35:38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6883750375075446E-4</v>
      </c>
    </row>
    <row r="961" spans="35:38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6875949148786873E-4</v>
      </c>
    </row>
    <row r="962" spans="35:38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6868200278974399E-4</v>
      </c>
    </row>
    <row r="963" spans="35:38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6860463202661435E-4</v>
      </c>
    </row>
    <row r="964" spans="35:38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6852737939565543E-4</v>
      </c>
    </row>
    <row r="965" spans="35:38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6845024509404283E-4</v>
      </c>
    </row>
    <row r="966" spans="35:38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6837370722956602E-4</v>
      </c>
    </row>
    <row r="967" spans="35:38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6829682152144296E-4</v>
      </c>
    </row>
    <row r="968" spans="35:38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6822005451578963E-4</v>
      </c>
    </row>
    <row r="969" spans="35:38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6814340638536367E-4</v>
      </c>
    </row>
    <row r="970" spans="35:38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6806635505961509E-4</v>
      </c>
    </row>
    <row r="971" spans="35:38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6798993460565015E-4</v>
      </c>
    </row>
    <row r="972" spans="35:38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6791363374402124E-4</v>
      </c>
    </row>
    <row r="973" spans="35:38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6783745263992955E-4</v>
      </c>
    </row>
    <row r="974" spans="35:38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6776365323757474E-4</v>
      </c>
    </row>
    <row r="975" spans="35:38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6768602388187934E-4</v>
      </c>
    </row>
    <row r="976" spans="35:38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6761021272066086E-4</v>
      </c>
    </row>
    <row r="977" spans="35:38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6753452177037907E-4</v>
      </c>
    </row>
    <row r="978" spans="35:38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6745895119348736E-4</v>
      </c>
    </row>
    <row r="979" spans="35:38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6738350112922504E-4</v>
      </c>
    </row>
    <row r="980" spans="35:38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6730817173231209E-4</v>
      </c>
    </row>
    <row r="981" spans="35:38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672329631342527E-4</v>
      </c>
    </row>
    <row r="982" spans="35:38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6715787548460606E-4</v>
      </c>
    </row>
    <row r="983" spans="35:38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6708097421888266E-4</v>
      </c>
    </row>
    <row r="984" spans="35:38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6700610511653606E-4</v>
      </c>
    </row>
    <row r="985" spans="35:38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669313603775667E-4</v>
      </c>
    </row>
    <row r="986" spans="35:38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6685674170632478E-4</v>
      </c>
    </row>
    <row r="987" spans="35:38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6678428871792252E-4</v>
      </c>
    </row>
    <row r="988" spans="35:38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6670995229703389E-4</v>
      </c>
    </row>
    <row r="989" spans="35:38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6663574462219034E-4</v>
      </c>
    </row>
    <row r="990" spans="35:38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6656166581458486E-4</v>
      </c>
    </row>
    <row r="991" spans="35:38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6648771598252142E-4</v>
      </c>
    </row>
    <row r="992" spans="35:38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664131710565897E-4</v>
      </c>
    </row>
    <row r="993" spans="35:38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6633947059485621E-4</v>
      </c>
    </row>
    <row r="994" spans="35:38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6626589937640546E-4</v>
      </c>
    </row>
    <row r="995" spans="35:38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6619245748650258E-4</v>
      </c>
    </row>
    <row r="996" spans="35:38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66119904918334E-4</v>
      </c>
    </row>
    <row r="997" spans="35:38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6604673098948204E-4</v>
      </c>
    </row>
    <row r="998" spans="35:38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6597368670918065E-4</v>
      </c>
    </row>
    <row r="999" spans="35:38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6590077215478637E-4</v>
      </c>
    </row>
    <row r="1000" spans="35:38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6582719121327472E-4</v>
      </c>
    </row>
    <row r="1001" spans="35:38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6575452719180817E-4</v>
      </c>
    </row>
    <row r="1002" spans="35:38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6568199309574538E-4</v>
      </c>
    </row>
    <row r="1003" spans="35:38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6560958901568057E-4</v>
      </c>
    </row>
    <row r="1004" spans="35:38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655373150102335E-4</v>
      </c>
    </row>
    <row r="1005" spans="35:38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6546601351021852E-4</v>
      </c>
    </row>
    <row r="1006" spans="35:38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6539400921607682E-4</v>
      </c>
    </row>
    <row r="1007" spans="35:38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6532213523060522E-4</v>
      </c>
    </row>
    <row r="1008" spans="35:38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6525039163373459E-4</v>
      </c>
    </row>
    <row r="1009" spans="35:38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6517877846930484E-4</v>
      </c>
    </row>
    <row r="1010" spans="35:38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6510729581982811E-4</v>
      </c>
    </row>
    <row r="1011" spans="35:38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6503594371882445E-4</v>
      </c>
    </row>
    <row r="1012" spans="35:38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6496472222560753E-4</v>
      </c>
    </row>
    <row r="1013" spans="35:38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6489271339281686E-4</v>
      </c>
    </row>
    <row r="1014" spans="35:38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6482174366938551E-4</v>
      </c>
    </row>
    <row r="1015" spans="35:38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6475090466538944E-4</v>
      </c>
    </row>
    <row r="1016" spans="35:38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6468019642879028E-4</v>
      </c>
    </row>
    <row r="1017" spans="35:38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6460961900754967E-4</v>
      </c>
    </row>
    <row r="1018" spans="35:38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6454013878365245E-4</v>
      </c>
    </row>
    <row r="1019" spans="35:38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6446983286514706E-4</v>
      </c>
    </row>
    <row r="1020" spans="35:38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643996579051097E-4</v>
      </c>
    </row>
    <row r="1021" spans="35:38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6432961393964343E-4</v>
      </c>
    </row>
    <row r="1022" spans="35:38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6425869538672089E-4</v>
      </c>
    </row>
    <row r="1023" spans="35:38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6418890359837235E-4</v>
      </c>
    </row>
    <row r="1024" spans="35:38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6411924285186785E-4</v>
      </c>
    </row>
    <row r="1025" spans="35:38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6404971318451089E-4</v>
      </c>
    </row>
    <row r="1026" spans="35:38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6398135995915157E-4</v>
      </c>
    </row>
    <row r="1027" spans="35:38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6391210250776486E-4</v>
      </c>
    </row>
    <row r="1028" spans="35:38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6384297622113429E-4</v>
      </c>
    </row>
    <row r="1029" spans="35:38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6377398112246873E-4</v>
      </c>
    </row>
    <row r="1030" spans="35:38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6370511720918517E-4</v>
      </c>
    </row>
    <row r="1031" spans="35:38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6363638450965501E-4</v>
      </c>
    </row>
    <row r="1032" spans="35:38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6356778302645085E-4</v>
      </c>
    </row>
    <row r="1033" spans="35:38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6349931276988909E-4</v>
      </c>
    </row>
    <row r="1034" spans="35:38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634309737477066E-4</v>
      </c>
    </row>
    <row r="1035" spans="35:38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6336049408377691E-4</v>
      </c>
    </row>
    <row r="1036" spans="35:38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6329239680423768E-4</v>
      </c>
    </row>
    <row r="1037" spans="35:38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6322443007681965E-4</v>
      </c>
    </row>
    <row r="1038" spans="35:38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6315659339434171E-4</v>
      </c>
    </row>
    <row r="1039" spans="35:38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6309123931873039E-4</v>
      </c>
    </row>
    <row r="1040" spans="35:38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6302368145748938E-4</v>
      </c>
    </row>
    <row r="1041" spans="35:38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6296105335784211E-4</v>
      </c>
    </row>
    <row r="1042" spans="35:38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628889528498649E-4</v>
      </c>
    </row>
    <row r="1043" spans="35:38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628217820802743E-4</v>
      </c>
    </row>
    <row r="1044" spans="35:38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6275351342098787E-4</v>
      </c>
    </row>
    <row r="1045" spans="35:38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6268659084417436E-4</v>
      </c>
    </row>
    <row r="1046" spans="35:38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6261979730014531E-4</v>
      </c>
    </row>
    <row r="1047" spans="35:38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6255313277024896E-4</v>
      </c>
    </row>
    <row r="1048" spans="35:38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6248786321610038E-4</v>
      </c>
    </row>
    <row r="1049" spans="35:38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6242146632811268E-4</v>
      </c>
    </row>
    <row r="1050" spans="35:38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6235519835635856E-4</v>
      </c>
    </row>
    <row r="1051" spans="35:38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622890592853643E-4</v>
      </c>
    </row>
    <row r="1052" spans="35:38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622230490816081E-4</v>
      </c>
    </row>
    <row r="1053" spans="35:38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6215585389378617E-4</v>
      </c>
    </row>
    <row r="1054" spans="35:38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6209009191126E-4</v>
      </c>
    </row>
    <row r="1055" spans="35:38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6202445875901361E-4</v>
      </c>
    </row>
    <row r="1056" spans="35:38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6195895441040165E-4</v>
      </c>
    </row>
    <row r="1057" spans="35:38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6189493017923842E-4</v>
      </c>
    </row>
    <row r="1058" spans="35:38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6182969260905219E-4</v>
      </c>
    </row>
    <row r="1059" spans="35:38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6176458369724159E-4</v>
      </c>
    </row>
    <row r="1060" spans="35:38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6169960339481454E-4</v>
      </c>
    </row>
    <row r="1061" spans="35:38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6163475167855872E-4</v>
      </c>
    </row>
    <row r="1062" spans="35:38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6157002849690599E-4</v>
      </c>
    </row>
    <row r="1063" spans="35:38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6150543381891237E-4</v>
      </c>
    </row>
    <row r="1064" spans="35:38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6144096758526939E-4</v>
      </c>
    </row>
    <row r="1065" spans="35:38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6137662976503653E-4</v>
      </c>
    </row>
    <row r="1066" spans="35:38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6131098709859515E-4</v>
      </c>
    </row>
    <row r="1067" spans="35:38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6124689707996964E-4</v>
      </c>
    </row>
    <row r="1068" spans="35:38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6118293536404593E-4</v>
      </c>
    </row>
    <row r="1069" spans="35:38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6111910190286238E-4</v>
      </c>
    </row>
    <row r="1070" spans="35:38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6105686509867816E-4</v>
      </c>
    </row>
    <row r="1071" spans="35:38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6099329669136755E-4</v>
      </c>
    </row>
    <row r="1072" spans="35:38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6092985632614604E-4</v>
      </c>
    </row>
    <row r="1073" spans="35:38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6086654395918581E-4</v>
      </c>
    </row>
    <row r="1074" spans="35:38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608018565315561E-4</v>
      </c>
    </row>
    <row r="1075" spans="35:38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6073879144506975E-4</v>
      </c>
    </row>
    <row r="1076" spans="35:38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6067585420831421E-4</v>
      </c>
    </row>
    <row r="1077" spans="35:38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6061304477066329E-4</v>
      </c>
    </row>
    <row r="1078" spans="35:38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6055036305218096E-4</v>
      </c>
    </row>
    <row r="1079" spans="35:38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6048935416494714E-4</v>
      </c>
    </row>
    <row r="1080" spans="35:38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6042693600656563E-4</v>
      </c>
    </row>
    <row r="1081" spans="35:38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6036464532556347E-4</v>
      </c>
    </row>
    <row r="1082" spans="35:38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6029675706554641E-4</v>
      </c>
    </row>
    <row r="1083" spans="35:38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6023475563125764E-4</v>
      </c>
    </row>
    <row r="1084" spans="35:38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6017288136796655E-4</v>
      </c>
    </row>
    <row r="1085" spans="35:38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6011113419332063E-4</v>
      </c>
    </row>
    <row r="1086" spans="35:38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6004951403707224E-4</v>
      </c>
    </row>
    <row r="1087" spans="35:38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5997996351657662E-4</v>
      </c>
    </row>
    <row r="1088" spans="35:38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5991855747917762E-4</v>
      </c>
    </row>
    <row r="1089" spans="35:38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5985727844590285E-4</v>
      </c>
    </row>
    <row r="1090" spans="35:38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5979612634252176E-4</v>
      </c>
    </row>
    <row r="1091" spans="35:38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5973674222243862E-4</v>
      </c>
    </row>
    <row r="1092" spans="35:38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5968245607728485E-4</v>
      </c>
    </row>
    <row r="1093" spans="35:38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5962172282370929E-4</v>
      </c>
    </row>
    <row r="1094" spans="35:38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5956111593450409E-4</v>
      </c>
    </row>
    <row r="1095" spans="35:38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5950063532731498E-4</v>
      </c>
    </row>
    <row r="1096" spans="35:38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5943523448136432E-4</v>
      </c>
    </row>
    <row r="1097" spans="35:38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5937498359175351E-4</v>
      </c>
    </row>
    <row r="1098" spans="35:38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5931485885722907E-4</v>
      </c>
    </row>
    <row r="1099" spans="35:38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5925486017920321E-4</v>
      </c>
    </row>
    <row r="1100" spans="35:38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5920012338955722E-4</v>
      </c>
    </row>
    <row r="1101" spans="35:38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5914039857537268E-4</v>
      </c>
    </row>
    <row r="1102" spans="35:38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5908079940129063E-4</v>
      </c>
    </row>
    <row r="1103" spans="35:38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5902132577042156E-4</v>
      </c>
    </row>
    <row r="1104" spans="35:38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5895675436183865E-4</v>
      </c>
    </row>
    <row r="1105" spans="35:38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5889751004305452E-4</v>
      </c>
    </row>
    <row r="1106" spans="35:38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5883839111197062E-4</v>
      </c>
    </row>
    <row r="1107" spans="35:38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58779397459341E-4</v>
      </c>
    </row>
    <row r="1108" spans="35:38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5872052900256506E-4</v>
      </c>
    </row>
    <row r="1109" spans="35:38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5866711491099167E-4</v>
      </c>
    </row>
    <row r="1110" spans="35:38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5860851731148984E-4</v>
      </c>
    </row>
    <row r="1111" spans="35:38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5855004443888696E-4</v>
      </c>
    </row>
    <row r="1112" spans="35:38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5849169620355333E-4</v>
      </c>
    </row>
    <row r="1113" spans="35:38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5843347249164079E-4</v>
      </c>
    </row>
    <row r="1114" spans="35:38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5837537318930117E-4</v>
      </c>
    </row>
    <row r="1115" spans="35:38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583173981899548E-4</v>
      </c>
    </row>
    <row r="1116" spans="35:38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5825954739186361E-4</v>
      </c>
    </row>
    <row r="1117" spans="35:38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5819632880731405E-4</v>
      </c>
    </row>
    <row r="1118" spans="35:38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5813870636449678E-4</v>
      </c>
    </row>
    <row r="1119" spans="35:38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5808120791849234E-4</v>
      </c>
    </row>
    <row r="1120" spans="35:38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5802383336005477E-4</v>
      </c>
    </row>
    <row r="1121" spans="35:38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5796658256661544E-4</v>
      </c>
    </row>
    <row r="1122" spans="35:38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5791504443721585E-4</v>
      </c>
    </row>
    <row r="1123" spans="35:38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5785805985531372E-4</v>
      </c>
    </row>
    <row r="1124" spans="35:38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5780119854450284E-4</v>
      </c>
    </row>
    <row r="1125" spans="35:38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5774446040546682E-4</v>
      </c>
    </row>
    <row r="1126" spans="35:38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5768218108025422E-4</v>
      </c>
    </row>
    <row r="1127" spans="35:38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5762567044408371E-4</v>
      </c>
    </row>
    <row r="1128" spans="35:38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5756928274957005E-4</v>
      </c>
    </row>
    <row r="1129" spans="35:38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5751301786881555E-4</v>
      </c>
    </row>
    <row r="1130" spans="35:38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5745687569790334E-4</v>
      </c>
    </row>
    <row r="1131" spans="35:38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5740661122653002E-4</v>
      </c>
    </row>
    <row r="1132" spans="35:38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5735073183087422E-4</v>
      </c>
    </row>
    <row r="1133" spans="35:38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5729497462111525E-4</v>
      </c>
    </row>
    <row r="1134" spans="35:38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5722946407337179E-4</v>
      </c>
    </row>
    <row r="1135" spans="35:38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5717396248754456E-4</v>
      </c>
    </row>
    <row r="1136" spans="35:38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5711858271927337E-4</v>
      </c>
    </row>
    <row r="1137" spans="35:38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5706332466614015E-4</v>
      </c>
    </row>
    <row r="1138" spans="35:38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5700818817077078E-4</v>
      </c>
    </row>
    <row r="1139" spans="35:38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5694531568926327E-4</v>
      </c>
    </row>
    <row r="1140" spans="35:38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5689039973176833E-4</v>
      </c>
    </row>
    <row r="1141" spans="35:38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5683560513433774E-4</v>
      </c>
    </row>
    <row r="1142" spans="35:38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5678093176564774E-4</v>
      </c>
    </row>
    <row r="1143" spans="35:38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5672836492343876E-4</v>
      </c>
    </row>
    <row r="1144" spans="35:38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566799148322584E-4</v>
      </c>
    </row>
    <row r="1145" spans="35:38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5662562562912541E-4</v>
      </c>
    </row>
    <row r="1146" spans="35:38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5657346057745304E-4</v>
      </c>
    </row>
    <row r="1147" spans="35:38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565174085937926E-4</v>
      </c>
    </row>
    <row r="1148" spans="35:38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5646348049180858E-4</v>
      </c>
    </row>
    <row r="1149" spans="35:38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5640967247626536E-4</v>
      </c>
    </row>
    <row r="1150" spans="35:38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5635598441726684E-4</v>
      </c>
    </row>
    <row r="1151" spans="35:38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563024161649329E-4</v>
      </c>
    </row>
    <row r="1152" spans="35:38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5624896758437146E-4</v>
      </c>
    </row>
    <row r="1153" spans="35:38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5619563853819241E-4</v>
      </c>
    </row>
    <row r="1154" spans="35:38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5614242887901364E-4</v>
      </c>
    </row>
    <row r="1155" spans="35:38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5608933846444906E-4</v>
      </c>
    </row>
    <row r="1156" spans="35:38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5603020905377053E-4</v>
      </c>
    </row>
    <row r="1157" spans="35:38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5598351480461403E-4</v>
      </c>
    </row>
    <row r="1158" spans="35:38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5593078126957538E-4</v>
      </c>
    </row>
    <row r="1159" spans="35:38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5587816639961449E-4</v>
      </c>
    </row>
    <row r="1160" spans="35:38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5582567005734127E-4</v>
      </c>
    </row>
    <row r="1161" spans="35:38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557732920928756E-4</v>
      </c>
    </row>
    <row r="1162" spans="35:38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5572103235883539E-4</v>
      </c>
    </row>
    <row r="1163" spans="35:38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5566889070783851E-4</v>
      </c>
    </row>
    <row r="1164" spans="35:38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5561686699500088E-4</v>
      </c>
    </row>
    <row r="1165" spans="35:38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5556496106794437E-4</v>
      </c>
    </row>
    <row r="1166" spans="35:38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5551317277678889E-4</v>
      </c>
    </row>
    <row r="1167" spans="35:38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5546150196915631E-4</v>
      </c>
    </row>
    <row r="1168" spans="35:38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5540994849516654E-4</v>
      </c>
    </row>
    <row r="1169" spans="35:38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5535851221243346E-4</v>
      </c>
    </row>
    <row r="1170" spans="35:38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5530719295858697E-4</v>
      </c>
    </row>
    <row r="1171" spans="35:38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5525599058624495E-4</v>
      </c>
    </row>
    <row r="1172" spans="35:38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5520490493303729E-4</v>
      </c>
    </row>
    <row r="1173" spans="35:38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5515393586906789E-4</v>
      </c>
    </row>
    <row r="1174" spans="35:38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5510308321448063E-4</v>
      </c>
    </row>
    <row r="1175" spans="35:38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550523468243914E-4</v>
      </c>
    </row>
    <row r="1176" spans="35:38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5500172655641409E-4</v>
      </c>
    </row>
    <row r="1177" spans="35:38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5495122223818658E-4</v>
      </c>
    </row>
    <row r="1178" spans="35:38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548943938932245E-4</v>
      </c>
    </row>
    <row r="1179" spans="35:38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5485056083147652E-4</v>
      </c>
    </row>
    <row r="1180" spans="35:38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5480040344323376E-4</v>
      </c>
    </row>
    <row r="1181" spans="35:38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5475036137024833E-4</v>
      </c>
    </row>
    <row r="1182" spans="35:38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5470043447513016E-4</v>
      </c>
    </row>
    <row r="1183" spans="35:38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5465062258551709E-4</v>
      </c>
    </row>
    <row r="1184" spans="35:38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5460092554403504E-4</v>
      </c>
    </row>
    <row r="1185" spans="35:38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5455134319830588E-4</v>
      </c>
    </row>
    <row r="1186" spans="35:38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5449264197748593E-4</v>
      </c>
    </row>
    <row r="1187" spans="35:38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5444330152576159E-4</v>
      </c>
    </row>
    <row r="1188" spans="35:38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5439407529234915E-4</v>
      </c>
    </row>
    <row r="1189" spans="35:38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5434496313027068E-4</v>
      </c>
    </row>
    <row r="1190" spans="35:38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5429596488738748E-4</v>
      </c>
    </row>
    <row r="1191" spans="35:38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5424050553341194E-4</v>
      </c>
    </row>
    <row r="1192" spans="35:38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5419172536779158E-4</v>
      </c>
    </row>
    <row r="1193" spans="35:38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5414305914531086E-4</v>
      </c>
    </row>
    <row r="1194" spans="35:38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5409450700014891E-4</v>
      </c>
    </row>
    <row r="1195" spans="35:38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5405268178533826E-4</v>
      </c>
    </row>
    <row r="1196" spans="35:38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5400436752435916E-4</v>
      </c>
    </row>
    <row r="1197" spans="35:38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5395837839354831E-4</v>
      </c>
    </row>
    <row r="1198" spans="35:38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5390808106684195E-4</v>
      </c>
    </row>
    <row r="1199" spans="35:38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5386010852735249E-4</v>
      </c>
    </row>
    <row r="1200" spans="35:38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5381224957700113E-4</v>
      </c>
    </row>
    <row r="1201" spans="35:38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5373504663163118E-4</v>
      </c>
    </row>
    <row r="1202" spans="35:38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5368747584698639E-4</v>
      </c>
    </row>
    <row r="1203" spans="35:38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5364001803597205E-4</v>
      </c>
    </row>
    <row r="1204" spans="35:38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5359490744303213E-4</v>
      </c>
    </row>
    <row r="1205" spans="35:38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535476781928443E-4</v>
      </c>
    </row>
    <row r="1206" spans="35:38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535005613972195E-4</v>
      </c>
    </row>
    <row r="1207" spans="35:38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534535569065968E-4</v>
      </c>
    </row>
    <row r="1208" spans="35:38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5340441778199931E-4</v>
      </c>
    </row>
    <row r="1209" spans="35:38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5335763429824567E-4</v>
      </c>
    </row>
    <row r="1210" spans="35:38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5331096259973975E-4</v>
      </c>
    </row>
    <row r="1211" spans="35:38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532644025159513E-4</v>
      </c>
    </row>
    <row r="1212" spans="35:38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5322021291472657E-4</v>
      </c>
    </row>
    <row r="1213" spans="35:38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5317387861059004E-4</v>
      </c>
    </row>
    <row r="1214" spans="35:38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5312765540210355E-4</v>
      </c>
    </row>
    <row r="1215" spans="35:38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5308154311650078E-4</v>
      </c>
    </row>
    <row r="1216" spans="35:38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5303554157585983E-4</v>
      </c>
    </row>
    <row r="1217" spans="35:38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5298965061515124E-4</v>
      </c>
    </row>
    <row r="1218" spans="35:38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5294387005387357E-4</v>
      </c>
    </row>
    <row r="1219" spans="35:38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5289819972699736E-4</v>
      </c>
    </row>
    <row r="1220" spans="35:38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5285263944886732E-4</v>
      </c>
    </row>
    <row r="1221" spans="35:38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5280490271241121E-4</v>
      </c>
    </row>
    <row r="1222" spans="35:38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5275955901294935E-4</v>
      </c>
    </row>
    <row r="1223" spans="35:38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527143248445384E-4</v>
      </c>
    </row>
    <row r="1224" spans="35:38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5266920004730622E-4</v>
      </c>
    </row>
    <row r="1225" spans="35:38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5262648275807429E-4</v>
      </c>
    </row>
    <row r="1226" spans="35:38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5258157913144998E-4</v>
      </c>
    </row>
    <row r="1227" spans="35:38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5253678432874257E-4</v>
      </c>
    </row>
    <row r="1228" spans="35:38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5249209817977047E-4</v>
      </c>
    </row>
    <row r="1229" spans="35:38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5244752049886796E-4</v>
      </c>
    </row>
    <row r="1230" spans="35:38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5240073792543996E-4</v>
      </c>
    </row>
    <row r="1231" spans="35:38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5235637371180388E-4</v>
      </c>
    </row>
    <row r="1232" spans="35:38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5231211744648476E-4</v>
      </c>
    </row>
    <row r="1233" spans="35:38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5227725861207894E-4</v>
      </c>
    </row>
    <row r="1234" spans="35:38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5222625301711257E-4</v>
      </c>
    </row>
    <row r="1235" spans="35:38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5218232245727686E-4</v>
      </c>
    </row>
    <row r="1236" spans="35:38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5213849912521643E-4</v>
      </c>
    </row>
    <row r="1237" spans="35:38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5209478284816669E-4</v>
      </c>
    </row>
    <row r="1238" spans="35:38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5205117344304839E-4</v>
      </c>
    </row>
    <row r="1239" spans="35:38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5200767073451395E-4</v>
      </c>
    </row>
    <row r="1240" spans="35:38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5196427453949106E-4</v>
      </c>
    </row>
    <row r="1241" spans="35:38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5192098468262867E-4</v>
      </c>
    </row>
    <row r="1242" spans="35:38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5187780097827668E-4</v>
      </c>
    </row>
    <row r="1243" spans="35:38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5183002122864248E-4</v>
      </c>
    </row>
    <row r="1244" spans="35:38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5178704354653835E-4</v>
      </c>
    </row>
    <row r="1245" spans="35:38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5174417149855894E-4</v>
      </c>
    </row>
    <row r="1246" spans="35:38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517014048972639E-4</v>
      </c>
    </row>
    <row r="1247" spans="35:38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5166346852455576E-4</v>
      </c>
    </row>
    <row r="1248" spans="35:38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5162091798339924E-4</v>
      </c>
    </row>
    <row r="1249" spans="35:38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515784723389816E-4</v>
      </c>
    </row>
    <row r="1250" spans="35:38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5153613141337743E-4</v>
      </c>
    </row>
    <row r="1251" spans="35:38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5149389501577237E-4</v>
      </c>
    </row>
    <row r="1252" spans="35:38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514493861840549E-4</v>
      </c>
    </row>
    <row r="1253" spans="35:38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514073554984563E-4</v>
      </c>
    </row>
    <row r="1254" spans="35:38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5136542880167525E-4</v>
      </c>
    </row>
    <row r="1255" spans="35:38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5132360592584604E-4</v>
      </c>
    </row>
    <row r="1256" spans="35:38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5128427470756378E-4</v>
      </c>
    </row>
    <row r="1257" spans="35:38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5124266170806616E-4</v>
      </c>
    </row>
    <row r="1258" spans="35:38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5120115197564052E-4</v>
      </c>
    </row>
    <row r="1259" spans="35:38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5115974531689468E-4</v>
      </c>
    </row>
    <row r="1260" spans="35:38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5111604241546672E-4</v>
      </c>
    </row>
    <row r="1261" spans="35:38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5107483861509508E-4</v>
      </c>
    </row>
    <row r="1262" spans="35:38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5103373735936287E-4</v>
      </c>
    </row>
    <row r="1263" spans="35:38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5099273845375905E-4</v>
      </c>
    </row>
    <row r="1264" spans="35:38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509518417250888E-4</v>
      </c>
    </row>
    <row r="1265" spans="35:38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5091345990676276E-4</v>
      </c>
    </row>
    <row r="1266" spans="35:38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5087276971748054E-4</v>
      </c>
    </row>
    <row r="1267" spans="35:38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5083218115013487E-4</v>
      </c>
    </row>
    <row r="1268" spans="35:38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5079169402164652E-4</v>
      </c>
    </row>
    <row r="1269" spans="35:38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5075130814377717E-4</v>
      </c>
    </row>
    <row r="1270" spans="35:38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5071102334376744E-4</v>
      </c>
    </row>
    <row r="1271" spans="35:38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5067083943595336E-4</v>
      </c>
    </row>
    <row r="1272" spans="35:38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50630756226941E-4</v>
      </c>
    </row>
    <row r="1273" spans="35:38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5058833897452217E-4</v>
      </c>
    </row>
    <row r="1274" spans="35:38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5054845395656713E-4</v>
      </c>
    </row>
    <row r="1275" spans="35:38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5050866909582794E-4</v>
      </c>
    </row>
    <row r="1276" spans="35:38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5046898421378074E-4</v>
      </c>
    </row>
    <row r="1277" spans="35:38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5042939913190168E-4</v>
      </c>
    </row>
    <row r="1278" spans="35:38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5039236153972617E-4</v>
      </c>
    </row>
    <row r="1279" spans="35:38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5035297813995735E-4</v>
      </c>
    </row>
    <row r="1280" spans="35:38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5031369397693929E-4</v>
      </c>
    </row>
    <row r="1281" spans="35:38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5027450886500975E-4</v>
      </c>
    </row>
    <row r="1282" spans="35:38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5023296420757504E-4</v>
      </c>
    </row>
    <row r="1283" spans="35:38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5019397403381873E-4</v>
      </c>
    </row>
    <row r="1284" spans="35:38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5015508237592456E-4</v>
      </c>
    </row>
    <row r="1285" spans="35:38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5011628903138785E-4</v>
      </c>
    </row>
    <row r="1286" spans="35:38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5008006266393342E-4</v>
      </c>
    </row>
    <row r="1287" spans="35:38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5004146801129818E-4</v>
      </c>
    </row>
    <row r="1288" spans="35:38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50002971115306E-4</v>
      </c>
    </row>
    <row r="1289" spans="35:38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4996457181092396E-4</v>
      </c>
    </row>
    <row r="1290" spans="35:38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4992626989960428E-4</v>
      </c>
    </row>
    <row r="1291" spans="35:38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4988806520600112E-4</v>
      </c>
    </row>
    <row r="1292" spans="35:38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4984995753156496E-4</v>
      </c>
    </row>
    <row r="1293" spans="35:38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4981194670353297E-4</v>
      </c>
    </row>
    <row r="1294" spans="35:38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4977403254140022E-4</v>
      </c>
    </row>
    <row r="1295" spans="35:38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497287399779678E-4</v>
      </c>
    </row>
    <row r="1296" spans="35:38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4969101101515621E-4</v>
      </c>
    </row>
    <row r="1297" spans="35:38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4965337818972912E-4</v>
      </c>
    </row>
    <row r="1298" spans="35:38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4961584129899105E-4</v>
      </c>
    </row>
    <row r="1299" spans="35:38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49585905172233E-4</v>
      </c>
    </row>
    <row r="1300" spans="35:38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4954856710153348E-4</v>
      </c>
    </row>
    <row r="1301" spans="35:38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4952135389708666E-4</v>
      </c>
    </row>
    <row r="1302" spans="35:38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4947417688883531E-4</v>
      </c>
    </row>
    <row r="1303" spans="35:38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4943712437551736E-4</v>
      </c>
    </row>
    <row r="1304" spans="35:38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493976524171714E-4</v>
      </c>
    </row>
    <row r="1305" spans="35:38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4936078690386267E-4</v>
      </c>
    </row>
    <row r="1306" spans="35:38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4932401584832888E-4</v>
      </c>
    </row>
    <row r="1307" spans="35:38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4928733906938163E-4</v>
      </c>
    </row>
    <row r="1308" spans="35:38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492532804083721E-4</v>
      </c>
    </row>
    <row r="1309" spans="35:38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4921679404605349E-4</v>
      </c>
    </row>
    <row r="1310" spans="35:38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4918040139458126E-4</v>
      </c>
    </row>
    <row r="1311" spans="35:38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4914410227345222E-4</v>
      </c>
    </row>
    <row r="1312" spans="35:38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4910536280599018E-4</v>
      </c>
    </row>
    <row r="1313" spans="35:38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4906924779634068E-4</v>
      </c>
    </row>
    <row r="1314" spans="35:38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4903322577897171E-4</v>
      </c>
    </row>
    <row r="1315" spans="35:38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4899729655670768E-4</v>
      </c>
    </row>
    <row r="1316" spans="35:38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4896145995901833E-4</v>
      </c>
    </row>
    <row r="1317" spans="35:38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4892826138506246E-4</v>
      </c>
    </row>
    <row r="1318" spans="35:38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4889261182176282E-4</v>
      </c>
    </row>
    <row r="1319" spans="35:38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4885705432417067E-4</v>
      </c>
    </row>
    <row r="1320" spans="35:38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4882158869889556E-4</v>
      </c>
    </row>
    <row r="1321" spans="35:38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4878621477317118E-4</v>
      </c>
    </row>
    <row r="1322" spans="35:38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4875093234844802E-4</v>
      </c>
    </row>
    <row r="1323" spans="35:38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487157412571171E-4</v>
      </c>
    </row>
    <row r="1324" spans="35:38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4868064130062718E-4</v>
      </c>
    </row>
    <row r="1325" spans="35:38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4864563230621367E-4</v>
      </c>
    </row>
    <row r="1326" spans="35:38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4860814754236173E-4</v>
      </c>
    </row>
    <row r="1327" spans="35:38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4857331762208048E-4</v>
      </c>
    </row>
    <row r="1328" spans="35:38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4853857812813231E-4</v>
      </c>
    </row>
    <row r="1329" spans="35:38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4850392886067709E-4</v>
      </c>
    </row>
    <row r="1330" spans="35:38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4847194530852661E-4</v>
      </c>
    </row>
    <row r="1331" spans="35:38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4843747822127808E-4</v>
      </c>
    </row>
    <row r="1332" spans="35:38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4840310081197169E-4</v>
      </c>
    </row>
    <row r="1333" spans="35:38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4836881290526335E-4</v>
      </c>
    </row>
    <row r="1334" spans="35:38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4833202965114367E-4</v>
      </c>
    </row>
    <row r="1335" spans="35:38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4829791795634151E-4</v>
      </c>
    </row>
    <row r="1336" spans="35:38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482638952117199E-4</v>
      </c>
    </row>
    <row r="1337" spans="35:38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4822996125207766E-4</v>
      </c>
    </row>
    <row r="1338" spans="35:38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4819611587491011E-4</v>
      </c>
    </row>
    <row r="1339" spans="35:38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4816495462790895E-4</v>
      </c>
    </row>
    <row r="1340" spans="35:38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4813128808222747E-4</v>
      </c>
    </row>
    <row r="1341" spans="35:38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4809770956935447E-4</v>
      </c>
    </row>
    <row r="1342" spans="35:38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4806421891652363E-4</v>
      </c>
    </row>
    <row r="1343" spans="35:38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4803081593549663E-4</v>
      </c>
    </row>
    <row r="1344" spans="35:38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4799750044577377E-4</v>
      </c>
    </row>
    <row r="1345" spans="35:38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4796427226943659E-4</v>
      </c>
    </row>
    <row r="1346" spans="35:38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4793113122082112E-4</v>
      </c>
    </row>
    <row r="1347" spans="35:38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4789023852974405E-4</v>
      </c>
    </row>
    <row r="1348" spans="35:38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4785726480028363E-4</v>
      </c>
    </row>
    <row r="1349" spans="35:38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4782437769295977E-4</v>
      </c>
    </row>
    <row r="1350" spans="35:38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4779157700793404E-4</v>
      </c>
    </row>
    <row r="1351" spans="35:38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4776672658381972E-4</v>
      </c>
    </row>
    <row r="1352" spans="35:38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4774460069537886E-4</v>
      </c>
    </row>
    <row r="1353" spans="35:38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4770156829988987E-4</v>
      </c>
    </row>
    <row r="1354" spans="35:38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4766911777504103E-4</v>
      </c>
    </row>
    <row r="1355" spans="35:38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4763675275083349E-4</v>
      </c>
    </row>
    <row r="1356" spans="35:38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4760184111750618E-4</v>
      </c>
    </row>
    <row r="1357" spans="35:38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4756964449347265E-4</v>
      </c>
    </row>
    <row r="1358" spans="35:38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4753753284146853E-4</v>
      </c>
    </row>
    <row r="1359" spans="35:38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4750550597764089E-4</v>
      </c>
    </row>
    <row r="1360" spans="35:38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474762038579415E-4</v>
      </c>
    </row>
    <row r="1361" spans="35:38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4744434806509936E-4</v>
      </c>
    </row>
    <row r="1362" spans="35:38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4741257651970478E-4</v>
      </c>
    </row>
    <row r="1363" spans="35:38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4738088903352292E-4</v>
      </c>
    </row>
    <row r="1364" spans="35:38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4734928543636353E-4</v>
      </c>
    </row>
    <row r="1365" spans="35:38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4731511534638031E-4</v>
      </c>
    </row>
    <row r="1366" spans="35:38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4728367698779721E-4</v>
      </c>
    </row>
    <row r="1367" spans="35:38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4725232198387062E-4</v>
      </c>
    </row>
    <row r="1368" spans="35:38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4722105016407028E-4</v>
      </c>
    </row>
    <row r="1369" spans="35:38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4719251946325798E-4</v>
      </c>
    </row>
    <row r="1370" spans="35:38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4716141541746587E-4</v>
      </c>
    </row>
    <row r="1371" spans="35:38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4713039401008897E-4</v>
      </c>
    </row>
    <row r="1372" spans="35:38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4709945506835749E-4</v>
      </c>
    </row>
    <row r="1373" spans="35:38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4706859839372192E-4</v>
      </c>
    </row>
    <row r="1374" spans="35:38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4703782382631189E-4</v>
      </c>
    </row>
    <row r="1375" spans="35:38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4700713118046861E-4</v>
      </c>
    </row>
    <row r="1376" spans="35:38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4697652028084623E-4</v>
      </c>
    </row>
    <row r="1377" spans="35:38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4694599095726145E-4</v>
      </c>
    </row>
    <row r="1378" spans="35:38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4691286754331401E-4</v>
      </c>
    </row>
    <row r="1379" spans="35:38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4688249892902405E-4</v>
      </c>
    </row>
    <row r="1380" spans="35:38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4685221136989668E-4</v>
      </c>
    </row>
    <row r="1381" spans="35:38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4682200467142081E-4</v>
      </c>
    </row>
    <row r="1382" spans="35:38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4679456166493028E-4</v>
      </c>
    </row>
    <row r="1383" spans="35:38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4676451804056592E-4</v>
      </c>
    </row>
    <row r="1384" spans="35:38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4673455475710043E-4</v>
      </c>
    </row>
    <row r="1385" spans="35:38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4670467162371248E-4</v>
      </c>
    </row>
    <row r="1386" spans="35:38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466721780882807E-4</v>
      </c>
    </row>
    <row r="1387" spans="35:38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4664245291662326E-4</v>
      </c>
    </row>
    <row r="1388" spans="35:38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4661280738259563E-4</v>
      </c>
    </row>
    <row r="1389" spans="35:38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4658324131300304E-4</v>
      </c>
    </row>
    <row r="1390" spans="35:38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4655375453465069E-4</v>
      </c>
    </row>
    <row r="1391" spans="35:38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465270463234386E-4</v>
      </c>
    </row>
    <row r="1392" spans="35:38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4649771938514064E-4</v>
      </c>
    </row>
    <row r="1393" spans="35:38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4646847120706671E-4</v>
      </c>
    </row>
    <row r="1394" spans="35:38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4644055145961524E-4</v>
      </c>
    </row>
    <row r="1395" spans="35:38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4641147498989891E-4</v>
      </c>
    </row>
    <row r="1396" spans="35:38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4638247670975893E-4</v>
      </c>
    </row>
    <row r="1397" spans="35:38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4635355645205295E-4</v>
      </c>
    </row>
    <row r="1398" spans="35:38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4632471404238054E-4</v>
      </c>
    </row>
    <row r="1399" spans="35:38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4628238028890905E-4</v>
      </c>
    </row>
    <row r="1400" spans="35:38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4625368442037004E-4</v>
      </c>
    </row>
    <row r="1401" spans="35:38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4622506590709732E-4</v>
      </c>
    </row>
    <row r="1402" spans="35:38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4619652459778136E-4</v>
      </c>
    </row>
    <row r="1403" spans="35:38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4617350122314576E-4</v>
      </c>
    </row>
    <row r="1404" spans="35:38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461532846698671E-4</v>
      </c>
    </row>
    <row r="1405" spans="35:38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4612498235180155E-4</v>
      </c>
    </row>
    <row r="1406" spans="35:38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4609675649136268E-4</v>
      </c>
    </row>
    <row r="1407" spans="35:38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4606860692141684E-4</v>
      </c>
    </row>
    <row r="1408" spans="35:38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4603234586640923E-4</v>
      </c>
    </row>
    <row r="1409" spans="35:38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4600434340472646E-4</v>
      </c>
    </row>
    <row r="1410" spans="35:38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4597641673841366E-4</v>
      </c>
    </row>
    <row r="1411" spans="35:38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4594856570759873E-4</v>
      </c>
    </row>
    <row r="1412" spans="35:38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4592899749921173E-4</v>
      </c>
    </row>
    <row r="1413" spans="35:38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4590130210414415E-4</v>
      </c>
    </row>
    <row r="1414" spans="35:38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4587368179325676E-4</v>
      </c>
    </row>
    <row r="1415" spans="35:38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4584613641636761E-4</v>
      </c>
    </row>
    <row r="1416" spans="35:38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458104390508197E-4</v>
      </c>
    </row>
    <row r="1417" spans="35:38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4578303822521121E-4</v>
      </c>
    </row>
    <row r="1418" spans="35:38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457557118413888E-4</v>
      </c>
    </row>
    <row r="1419" spans="35:38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4572845972349313E-4</v>
      </c>
    </row>
    <row r="1420" spans="35:38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4570128171431662E-4</v>
      </c>
    </row>
    <row r="1421" spans="35:38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45682428089473E-4</v>
      </c>
    </row>
    <row r="1422" spans="35:38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4565540244472139E-4</v>
      </c>
    </row>
    <row r="1423" spans="35:38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4562845036294146E-4</v>
      </c>
    </row>
    <row r="1424" spans="35:38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4560157169879982E-4</v>
      </c>
    </row>
    <row r="1425" spans="35:38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4557476626093045E-4</v>
      </c>
    </row>
    <row r="1426" spans="35:38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4554803389672973E-4</v>
      </c>
    </row>
    <row r="1427" spans="35:38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4552137442452352E-4</v>
      </c>
    </row>
    <row r="1428" spans="35:38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4549478768686314E-4</v>
      </c>
    </row>
    <row r="1429" spans="35:38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4545998630399737E-4</v>
      </c>
    </row>
    <row r="1430" spans="35:38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4543354004281639E-4</v>
      </c>
    </row>
    <row r="1431" spans="35:38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4540716602517989E-4</v>
      </c>
    </row>
    <row r="1432" spans="35:38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4538086410453843E-4</v>
      </c>
    </row>
    <row r="1433" spans="35:38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4535463409437455E-4</v>
      </c>
    </row>
    <row r="1434" spans="35:38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4533678528055351E-4</v>
      </c>
    </row>
    <row r="1435" spans="35:38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4531070299997687E-4</v>
      </c>
    </row>
    <row r="1436" spans="35:38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4528469211198651E-4</v>
      </c>
    </row>
    <row r="1437" spans="35:38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4525875245913721E-4</v>
      </c>
    </row>
    <row r="1438" spans="35:38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4522455705456849E-4</v>
      </c>
    </row>
    <row r="1439" spans="35:38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4519875509400038E-4</v>
      </c>
    </row>
    <row r="1440" spans="35:38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4517302388217246E-4</v>
      </c>
    </row>
    <row r="1441" spans="35:38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451473632725353E-4</v>
      </c>
    </row>
    <row r="1442" spans="35:38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4512177309455865E-4</v>
      </c>
    </row>
    <row r="1443" spans="35:38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4510460121706405E-4</v>
      </c>
    </row>
    <row r="1444" spans="35:38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4507915558358356E-4</v>
      </c>
    </row>
    <row r="1445" spans="35:38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4505377987235508E-4</v>
      </c>
    </row>
    <row r="1446" spans="35:38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4502207732192129E-4</v>
      </c>
    </row>
    <row r="1447" spans="35:38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4499684951957414E-4</v>
      </c>
    </row>
    <row r="1448" spans="35:38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4497169111921115E-4</v>
      </c>
    </row>
    <row r="1449" spans="35:38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4494660196845421E-4</v>
      </c>
    </row>
    <row r="1450" spans="35:38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4492158191242721E-4</v>
      </c>
    </row>
    <row r="1451" spans="35:38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4488824970965326E-4</v>
      </c>
    </row>
    <row r="1452" spans="35:38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4486336333255703E-4</v>
      </c>
    </row>
    <row r="1453" spans="35:38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4483854556540492E-4</v>
      </c>
    </row>
    <row r="1454" spans="35:38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4481379622627473E-4</v>
      </c>
    </row>
    <row r="1455" spans="35:38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4478911514702666E-4</v>
      </c>
    </row>
    <row r="1456" spans="35:38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447729029008249E-4</v>
      </c>
    </row>
    <row r="1457" spans="35:38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4475116341440206E-4</v>
      </c>
    </row>
    <row r="1458" spans="35:38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4472388823350002E-4</v>
      </c>
    </row>
    <row r="1459" spans="35:38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446994823511849E-4</v>
      </c>
    </row>
    <row r="1460" spans="35:38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4467514388744052E-4</v>
      </c>
    </row>
    <row r="1461" spans="35:38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4465087268988874E-4</v>
      </c>
    </row>
    <row r="1462" spans="35:38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4462666858366946E-4</v>
      </c>
    </row>
    <row r="1463" spans="35:38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4460253143139257E-4</v>
      </c>
    </row>
    <row r="1464" spans="35:38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445722173305658E-4</v>
      </c>
    </row>
    <row r="1465" spans="35:38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4454822187462066E-4</v>
      </c>
    </row>
    <row r="1466" spans="35:38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4452429286616886E-4</v>
      </c>
    </row>
    <row r="1467" spans="35:38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4450043014791608E-4</v>
      </c>
    </row>
    <row r="1468" spans="35:38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4447663356256975E-4</v>
      </c>
    </row>
    <row r="1469" spans="35:38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4445290295283381E-4</v>
      </c>
    </row>
    <row r="1470" spans="35:38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4442923815883787E-4</v>
      </c>
    </row>
    <row r="1471" spans="35:38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444056390336023E-4</v>
      </c>
    </row>
    <row r="1472" spans="35:38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4438210540694205E-4</v>
      </c>
    </row>
    <row r="1473" spans="35:38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4435863712414232E-4</v>
      </c>
    </row>
    <row r="1474" spans="35:38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4433523403306441E-4</v>
      </c>
    </row>
    <row r="1475" spans="35:38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4431189596352326E-4</v>
      </c>
    </row>
    <row r="1476" spans="35:38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4428862278143169E-4</v>
      </c>
    </row>
    <row r="1477" spans="35:38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4426541432176199E-4</v>
      </c>
    </row>
    <row r="1478" spans="35:38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4424227041174784E-4</v>
      </c>
    </row>
    <row r="1479" spans="35:38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4421919091988158E-4</v>
      </c>
    </row>
    <row r="1480" spans="35:38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4419617568113378E-4</v>
      </c>
    </row>
    <row r="1481" spans="35:38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4417605442268444E-4</v>
      </c>
    </row>
    <row r="1482" spans="35:38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4415033733897881E-4</v>
      </c>
    </row>
    <row r="1483" spans="35:38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441275139287216E-4</v>
      </c>
    </row>
    <row r="1484" spans="35:38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4410475414756464E-4</v>
      </c>
    </row>
    <row r="1485" spans="35:38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4408205784853002E-4</v>
      </c>
    </row>
    <row r="1486" spans="35:38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4405942487948423E-4</v>
      </c>
    </row>
    <row r="1487" spans="35:38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4403685507797387E-4</v>
      </c>
    </row>
    <row r="1488" spans="35:38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4401434829959536E-4</v>
      </c>
    </row>
    <row r="1489" spans="35:38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439919043844818E-4</v>
      </c>
    </row>
    <row r="1490" spans="35:38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4396100628731416E-4</v>
      </c>
    </row>
    <row r="1491" spans="35:38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4394720453292029E-4</v>
      </c>
    </row>
    <row r="1492" spans="35:38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4392494830509084E-4</v>
      </c>
    </row>
    <row r="1493" spans="35:38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43902754324245E-4</v>
      </c>
    </row>
    <row r="1494" spans="35:38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4388630842193141E-4</v>
      </c>
    </row>
    <row r="1495" spans="35:38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4385855252073768E-4</v>
      </c>
    </row>
    <row r="1496" spans="35:38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4383654439638176E-4</v>
      </c>
    </row>
    <row r="1497" spans="35:38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4381459792077791E-4</v>
      </c>
    </row>
    <row r="1498" spans="35:38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4378335245520714E-4</v>
      </c>
    </row>
    <row r="1499" spans="35:38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4376155506808617E-4</v>
      </c>
    </row>
    <row r="1500" spans="35:38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4373981882173474E-4</v>
      </c>
    </row>
    <row r="1501" spans="35:38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4371814355370466E-4</v>
      </c>
    </row>
    <row r="1502" spans="35:38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436965291221684E-4</v>
      </c>
    </row>
    <row r="1503" spans="35:38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4366642112533662E-4</v>
      </c>
    </row>
    <row r="1504" spans="35:38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4364492531449002E-4</v>
      </c>
    </row>
    <row r="1505" spans="35:38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4362348991817618E-4</v>
      </c>
    </row>
    <row r="1506" spans="35:38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4360211477937312E-4</v>
      </c>
    </row>
    <row r="1507" spans="35:38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435893642232778E-4</v>
      </c>
    </row>
    <row r="1508" spans="35:38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4356811165969902E-4</v>
      </c>
    </row>
    <row r="1509" spans="35:38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4354691888055285E-4</v>
      </c>
    </row>
    <row r="1510" spans="35:38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4352578575691638E-4</v>
      </c>
    </row>
    <row r="1511" spans="35:38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4350471211859762E-4</v>
      </c>
    </row>
    <row r="1512" spans="35:38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4347784158363908E-4</v>
      </c>
    </row>
    <row r="1513" spans="35:38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4345689415584673E-4</v>
      </c>
    </row>
    <row r="1514" spans="35:38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4343600578481386E-4</v>
      </c>
    </row>
    <row r="1515" spans="35:38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4341517629734568E-4</v>
      </c>
    </row>
    <row r="1516" spans="35:38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4339726770136278E-4</v>
      </c>
    </row>
    <row r="1517" spans="35:38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4337655632036712E-4</v>
      </c>
    </row>
    <row r="1518" spans="35:38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4335590340099069E-4</v>
      </c>
    </row>
    <row r="1519" spans="35:38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4333530878078878E-4</v>
      </c>
    </row>
    <row r="1520" spans="35:38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4331190722138842E-4</v>
      </c>
    </row>
    <row r="1521" spans="35:38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4329142806168704E-4</v>
      </c>
    </row>
    <row r="1522" spans="35:38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4327100677569149E-4</v>
      </c>
    </row>
    <row r="1523" spans="35:38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4325064322751047E-4</v>
      </c>
    </row>
    <row r="1524" spans="35:38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4323320517779618E-4</v>
      </c>
    </row>
    <row r="1525" spans="35:38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4321295734342002E-4</v>
      </c>
    </row>
    <row r="1526" spans="35:38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4319276680514748E-4</v>
      </c>
    </row>
    <row r="1527" spans="35:38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4317263342115451E-4</v>
      </c>
    </row>
    <row r="1528" spans="35:38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4315255704188366E-4</v>
      </c>
    </row>
    <row r="1529" spans="35:38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4313253753325469E-4</v>
      </c>
    </row>
    <row r="1530" spans="35:38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4311257473796635E-4</v>
      </c>
    </row>
    <row r="1531" spans="35:38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4309266852967004E-4</v>
      </c>
    </row>
    <row r="1532" spans="35:38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4307281875623398E-4</v>
      </c>
    </row>
    <row r="1533" spans="35:38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4305015151627742E-4</v>
      </c>
    </row>
    <row r="1534" spans="35:38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4303041357699442E-4</v>
      </c>
    </row>
    <row r="1535" spans="35:38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4301073167555245E-4</v>
      </c>
    </row>
    <row r="1536" spans="35:38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4299110564408579E-4</v>
      </c>
    </row>
    <row r="1537" spans="35:38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4297153535736129E-4</v>
      </c>
    </row>
    <row r="1538" spans="35:38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429548973958146E-4</v>
      </c>
    </row>
    <row r="1539" spans="35:38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4293543873403723E-4</v>
      </c>
    </row>
    <row r="1540" spans="35:38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4291603538027497E-4</v>
      </c>
    </row>
    <row r="1541" spans="35:38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4289668719528331E-4</v>
      </c>
    </row>
    <row r="1542" spans="35:38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4287451510419658E-4</v>
      </c>
    </row>
    <row r="1543" spans="35:38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4285527630697459E-4</v>
      </c>
    </row>
    <row r="1544" spans="35:38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4283609227661032E-4</v>
      </c>
    </row>
    <row r="1545" spans="35:38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4281696286655432E-4</v>
      </c>
    </row>
    <row r="1546" spans="35:38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4280941218286838E-4</v>
      </c>
    </row>
    <row r="1547" spans="35:38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4278174890414164E-4</v>
      </c>
    </row>
    <row r="1548" spans="35:38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4276278303784577E-4</v>
      </c>
    </row>
    <row r="1549" spans="35:38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4274387122379523E-4</v>
      </c>
    </row>
    <row r="1550" spans="35:38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4272501333048408E-4</v>
      </c>
    </row>
    <row r="1551" spans="35:38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4270620923156029E-4</v>
      </c>
    </row>
    <row r="1552" spans="35:38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4268745878520325E-4</v>
      </c>
    </row>
    <row r="1553" spans="35:38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426687618521702E-4</v>
      </c>
    </row>
    <row r="1554" spans="35:38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4265011829321314E-4</v>
      </c>
    </row>
    <row r="1555" spans="35:38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4262287218664606E-4</v>
      </c>
    </row>
    <row r="1556" spans="35:38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4260433369304819E-4</v>
      </c>
    </row>
    <row r="1557" spans="35:38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4258584818278332E-4</v>
      </c>
    </row>
    <row r="1558" spans="35:38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4256741553879924E-4</v>
      </c>
    </row>
    <row r="1559" spans="35:38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425576964295041E-4</v>
      </c>
    </row>
    <row r="1560" spans="35:38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4253937028889732E-4</v>
      </c>
    </row>
    <row r="1561" spans="35:38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4252109658634791E-4</v>
      </c>
    </row>
    <row r="1562" spans="35:38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4251442759847903E-4</v>
      </c>
    </row>
    <row r="1563" spans="35:38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4248470592554026E-4</v>
      </c>
    </row>
    <row r="1564" spans="35:38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4246369986103957E-4</v>
      </c>
    </row>
    <row r="1565" spans="35:38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4244563418408518E-4</v>
      </c>
    </row>
    <row r="1566" spans="35:38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4242762027105726E-4</v>
      </c>
    </row>
    <row r="1567" spans="35:38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4240965799672267E-4</v>
      </c>
    </row>
    <row r="1568" spans="35:38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4239463745672858E-4</v>
      </c>
    </row>
    <row r="1569" spans="35:38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4237677837992957E-4</v>
      </c>
    </row>
    <row r="1570" spans="35:38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4235897054214533E-4</v>
      </c>
    </row>
    <row r="1571" spans="35:38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4234121380155007E-4</v>
      </c>
    </row>
    <row r="1572" spans="35:38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4232061653451922E-4</v>
      </c>
    </row>
    <row r="1573" spans="35:38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4230296130790521E-4</v>
      </c>
    </row>
    <row r="1574" spans="35:38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4228535678739718E-4</v>
      </c>
    </row>
    <row r="1575" spans="35:38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4226780285042651E-4</v>
      </c>
    </row>
    <row r="1576" spans="35:38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4225029937176004E-4</v>
      </c>
    </row>
    <row r="1577" spans="35:38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4223573908355922E-4</v>
      </c>
    </row>
    <row r="1578" spans="35:38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422183363694509E-4</v>
      </c>
    </row>
    <row r="1579" spans="35:38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4220098370304989E-4</v>
      </c>
    </row>
    <row r="1580" spans="35:38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4218368097090005E-4</v>
      </c>
    </row>
    <row r="1581" spans="35:38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4216642801828487E-4</v>
      </c>
    </row>
    <row r="1582" spans="35:38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4214922473690383E-4</v>
      </c>
    </row>
    <row r="1583" spans="35:38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4213207099267322E-4</v>
      </c>
    </row>
    <row r="1584" spans="35:38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4211496665665971E-4</v>
      </c>
    </row>
    <row r="1585" spans="35:38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4209501689155246E-4</v>
      </c>
    </row>
    <row r="1586" spans="35:38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4207801078836013E-4</v>
      </c>
    </row>
    <row r="1587" spans="35:38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4206105372327471E-4</v>
      </c>
    </row>
    <row r="1588" spans="35:38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420441455604049E-4</v>
      </c>
    </row>
    <row r="1589" spans="35:38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4202728617185301E-4</v>
      </c>
    </row>
    <row r="1590" spans="35:38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4201337103700307E-4</v>
      </c>
    </row>
    <row r="1591" spans="35:38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4199660897687427E-4</v>
      </c>
    </row>
    <row r="1592" spans="35:38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4197989530642663E-4</v>
      </c>
    </row>
    <row r="1593" spans="35:38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4196322989673028E-4</v>
      </c>
    </row>
    <row r="1594" spans="35:38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419437164447146E-4</v>
      </c>
    </row>
    <row r="1595" spans="35:38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4192714705885123E-4</v>
      </c>
    </row>
    <row r="1596" spans="35:38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4191062556268008E-4</v>
      </c>
    </row>
    <row r="1597" spans="35:38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4189415183096799E-4</v>
      </c>
    </row>
    <row r="1598" spans="35:38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4188062238106383E-4</v>
      </c>
    </row>
    <row r="1599" spans="35:38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4186424390829136E-4</v>
      </c>
    </row>
    <row r="1600" spans="35:38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4184791282471042E-4</v>
      </c>
    </row>
    <row r="1601" spans="35:38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4183162899623035E-4</v>
      </c>
    </row>
    <row r="1602" spans="35:38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4181539230681724E-4</v>
      </c>
    </row>
    <row r="1603" spans="35:38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4179920263270203E-4</v>
      </c>
    </row>
    <row r="1604" spans="35:38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4178305984752747E-4</v>
      </c>
    </row>
    <row r="1605" spans="35:38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4176696382752624E-4</v>
      </c>
    </row>
    <row r="1606" spans="35:38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4175091445408489E-4</v>
      </c>
    </row>
    <row r="1607" spans="35:38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4172621982571493E-4</v>
      </c>
    </row>
    <row r="1608" spans="35:38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4171026329247612E-4</v>
      </c>
    </row>
    <row r="1609" spans="35:38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4169435305363617E-4</v>
      </c>
    </row>
    <row r="1610" spans="35:38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4167848898928928E-4</v>
      </c>
    </row>
    <row r="1611" spans="35:38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4167136296868409E-4</v>
      </c>
    </row>
    <row r="1612" spans="35:38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416671796055733E-4</v>
      </c>
    </row>
    <row r="1613" spans="35:38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4163986460863538E-4</v>
      </c>
    </row>
    <row r="1614" spans="35:38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4162418400085613E-4</v>
      </c>
    </row>
    <row r="1615" spans="35:38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4160854893084315E-4</v>
      </c>
    </row>
    <row r="1616" spans="35:38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4159006209091274E-4</v>
      </c>
    </row>
    <row r="1617" spans="35:38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4157451780505426E-4</v>
      </c>
    </row>
    <row r="1618" spans="35:38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4155901870971377E-4</v>
      </c>
    </row>
    <row r="1619" spans="35:38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4154356469031626E-4</v>
      </c>
    </row>
    <row r="1620" spans="35:38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4153105264790369E-4</v>
      </c>
    </row>
    <row r="1621" spans="35:38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4151568835741798E-4</v>
      </c>
    </row>
    <row r="1622" spans="35:38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4150036878213257E-4</v>
      </c>
    </row>
    <row r="1623" spans="35:38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4148509380343226E-4</v>
      </c>
    </row>
    <row r="1624" spans="35:38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414669665997792E-4</v>
      </c>
    </row>
    <row r="1625" spans="35:38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4145178055002816E-4</v>
      </c>
    </row>
    <row r="1626" spans="35:38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4143663873955603E-4</v>
      </c>
    </row>
    <row r="1627" spans="35:38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4142154105911686E-4</v>
      </c>
    </row>
    <row r="1628" spans="35:38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4140648739413564E-4</v>
      </c>
    </row>
    <row r="1629" spans="35:38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4139437376033993E-4</v>
      </c>
    </row>
    <row r="1630" spans="35:38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4137940763651706E-4</v>
      </c>
    </row>
    <row r="1631" spans="35:38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4136448516293733E-4</v>
      </c>
    </row>
    <row r="1632" spans="35:38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4134960622614462E-4</v>
      </c>
    </row>
    <row r="1633" spans="35:38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4133477071268108E-4</v>
      </c>
    </row>
    <row r="1634" spans="35:38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4131997850393326E-4</v>
      </c>
    </row>
    <row r="1635" spans="35:38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4130522948386376E-4</v>
      </c>
    </row>
    <row r="1636" spans="35:38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4129052354417207E-4</v>
      </c>
    </row>
    <row r="1637" spans="35:38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4127586055593007E-4</v>
      </c>
    </row>
    <row r="1638" spans="35:38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4125834572187301E-4</v>
      </c>
    </row>
    <row r="1639" spans="35:38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41243768505106E-4</v>
      </c>
    </row>
    <row r="1640" spans="35:38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4122923391557407E-4</v>
      </c>
    </row>
    <row r="1641" spans="35:38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4121474183603766E-4</v>
      </c>
    </row>
    <row r="1642" spans="35:38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4120318601341768E-4</v>
      </c>
    </row>
    <row r="1643" spans="35:38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4118877838477893E-4</v>
      </c>
    </row>
    <row r="1644" spans="35:38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4117441291338489E-4</v>
      </c>
    </row>
    <row r="1645" spans="35:38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4116008949093678E-4</v>
      </c>
    </row>
    <row r="1646" spans="35:38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4114291508082744E-4</v>
      </c>
    </row>
    <row r="1647" spans="35:38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4112867566584697E-4</v>
      </c>
    </row>
    <row r="1648" spans="35:38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4111447796949506E-4</v>
      </c>
    </row>
    <row r="1649" spans="35:38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4110032188252575E-4</v>
      </c>
    </row>
    <row r="1650" spans="35:38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4108620728237042E-4</v>
      </c>
    </row>
    <row r="1651" spans="35:38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4107502566914308E-4</v>
      </c>
    </row>
    <row r="1652" spans="35:38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4106099343312584E-4</v>
      </c>
    </row>
    <row r="1653" spans="35:38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4104700235901928E-4</v>
      </c>
    </row>
    <row r="1654" spans="35:38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4103305231274142E-4</v>
      </c>
    </row>
    <row r="1655" spans="35:38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4101914320919368E-4</v>
      </c>
    </row>
    <row r="1656" spans="35:38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4100527492202919E-4</v>
      </c>
    </row>
    <row r="1657" spans="35:38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4099144734294917E-4</v>
      </c>
    </row>
    <row r="1658" spans="35:38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4097766036107011E-4</v>
      </c>
    </row>
    <row r="1659" spans="35:38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4095813556105029E-4</v>
      </c>
    </row>
    <row r="1660" spans="35:38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4094443013804719E-4</v>
      </c>
    </row>
    <row r="1661" spans="35:38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4093076499730427E-4</v>
      </c>
    </row>
    <row r="1662" spans="35:38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4091714003407717E-4</v>
      </c>
    </row>
    <row r="1663" spans="35:38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4090355513535387E-4</v>
      </c>
    </row>
    <row r="1664" spans="35:38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4089578497201993E-4</v>
      </c>
    </row>
    <row r="1665" spans="35:38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4088227913815025E-4</v>
      </c>
    </row>
    <row r="1666" spans="35:38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4086881303507735E-4</v>
      </c>
    </row>
    <row r="1667" spans="35:38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4085538655708371E-4</v>
      </c>
    </row>
    <row r="1668" spans="35:38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4083911379003666E-4</v>
      </c>
    </row>
    <row r="1669" spans="35:38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4082576662399759E-4</v>
      </c>
    </row>
    <row r="1670" spans="35:38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4081245877584081E-4</v>
      </c>
    </row>
    <row r="1671" spans="35:38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4079919012832676E-4</v>
      </c>
    </row>
    <row r="1672" spans="35:38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4079272583667965E-4</v>
      </c>
    </row>
    <row r="1673" spans="35:38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4077953954098714E-4</v>
      </c>
    </row>
    <row r="1674" spans="35:38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4076639208695195E-4</v>
      </c>
    </row>
    <row r="1675" spans="35:38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4075328338010451E-4</v>
      </c>
    </row>
    <row r="1676" spans="35:38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4073156655758368E-4</v>
      </c>
    </row>
    <row r="1677" spans="35:38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4071853638863985E-4</v>
      </c>
    </row>
    <row r="1678" spans="35:38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4070554465561713E-4</v>
      </c>
    </row>
    <row r="1679" spans="35:38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4069259126792133E-4</v>
      </c>
    </row>
    <row r="1680" spans="35:38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4067967611097743E-4</v>
      </c>
    </row>
    <row r="1681" spans="35:38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4067543879357075E-4</v>
      </c>
    </row>
    <row r="1682" spans="35:38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4066259833033293E-4</v>
      </c>
    </row>
    <row r="1683" spans="35:38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4064979576889833E-4</v>
      </c>
    </row>
    <row r="1684" spans="35:38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4063703101237224E-4</v>
      </c>
    </row>
    <row r="1685" spans="35:38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4062430395175678E-4</v>
      </c>
    </row>
    <row r="1686" spans="35:38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4061161448773035E-4</v>
      </c>
    </row>
    <row r="1687" spans="35:38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4059896250887341E-4</v>
      </c>
    </row>
    <row r="1688" spans="35:38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4058634792071117E-4</v>
      </c>
    </row>
    <row r="1689" spans="35:38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405651431944932E-4</v>
      </c>
    </row>
    <row r="1690" spans="35:38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4055260469891806E-4</v>
      </c>
    </row>
    <row r="1691" spans="35:38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4054010330433186E-4</v>
      </c>
    </row>
    <row r="1692" spans="35:38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4052763890948228E-4</v>
      </c>
    </row>
    <row r="1693" spans="35:38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4051521141045242E-4</v>
      </c>
    </row>
    <row r="1694" spans="35:38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4051143983855041E-4</v>
      </c>
    </row>
    <row r="1695" spans="35:38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4049908411483195E-4</v>
      </c>
    </row>
    <row r="1696" spans="35:38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4048676497034097E-4</v>
      </c>
    </row>
    <row r="1697" spans="35:38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4047448229849088E-4</v>
      </c>
    </row>
    <row r="1698" spans="35:38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4045362386738702E-4</v>
      </c>
    </row>
    <row r="1699" spans="35:38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4044141564095725E-4</v>
      </c>
    </row>
    <row r="1700" spans="35:38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4042924360957443E-4</v>
      </c>
    </row>
    <row r="1701" spans="35:38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4041710766932169E-4</v>
      </c>
    </row>
    <row r="1702" spans="35:38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4040500772694031E-4</v>
      </c>
    </row>
    <row r="1703" spans="35:38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404015466676227E-4</v>
      </c>
    </row>
    <row r="1704" spans="35:38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4038951653557938E-4</v>
      </c>
    </row>
    <row r="1705" spans="35:38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4037752207439816E-4</v>
      </c>
    </row>
    <row r="1706" spans="35:38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4036099214409514E-4</v>
      </c>
    </row>
    <row r="1707" spans="35:38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4034907446475176E-4</v>
      </c>
    </row>
    <row r="1708" spans="35:38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4033719215961193E-4</v>
      </c>
    </row>
    <row r="1709" spans="35:38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4032534513624961E-4</v>
      </c>
    </row>
    <row r="1710" spans="35:38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4031353329974072E-4</v>
      </c>
    </row>
    <row r="1711" spans="35:38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40290306406117E-4</v>
      </c>
    </row>
    <row r="1712" spans="35:38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4027856739064377E-4</v>
      </c>
    </row>
    <row r="1713" spans="35:38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4026686341285684E-4</v>
      </c>
    </row>
    <row r="1714" spans="35:38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4025519449274194E-4</v>
      </c>
    </row>
    <row r="1715" spans="35:38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4024642070572385E-4</v>
      </c>
    </row>
    <row r="1716" spans="35:38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402433989464158E-4</v>
      </c>
    </row>
    <row r="1717" spans="35:38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4023183252109828E-4</v>
      </c>
    </row>
    <row r="1718" spans="35:38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4022315874500681E-4</v>
      </c>
    </row>
    <row r="1719" spans="35:38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4020880416187875E-4</v>
      </c>
    </row>
    <row r="1720" spans="35:38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4019734203563061E-4</v>
      </c>
    </row>
    <row r="1721" spans="35:38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4018591448672346E-4</v>
      </c>
    </row>
    <row r="1722" spans="35:38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4017452142772724E-4</v>
      </c>
    </row>
    <row r="1723" spans="35:38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4016316275122787E-4</v>
      </c>
    </row>
    <row r="1724" spans="35:38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4015183836729728E-4</v>
      </c>
    </row>
    <row r="1725" spans="35:38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4014054818850541E-4</v>
      </c>
    </row>
    <row r="1726" spans="35:38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4012929211243419E-4</v>
      </c>
    </row>
    <row r="1727" spans="35:38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4011807004915555E-4</v>
      </c>
    </row>
    <row r="1728" spans="35:38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400983249824541E-4</v>
      </c>
    </row>
    <row r="1729" spans="35:38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4009572758877376E-4</v>
      </c>
    </row>
    <row r="1730" spans="35:38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4008460700182246E-4</v>
      </c>
    </row>
    <row r="1731" spans="35:38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4007352005046547E-4</v>
      </c>
    </row>
    <row r="1732" spans="35:38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4006246664977073E-4</v>
      </c>
    </row>
    <row r="1733" spans="35:38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4005144669981817E-4</v>
      </c>
    </row>
    <row r="1734" spans="35:38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4004046012067173E-4</v>
      </c>
    </row>
    <row r="1735" spans="35:38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4002950680491733E-4</v>
      </c>
    </row>
    <row r="1736" spans="35:38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400185866701209E-4</v>
      </c>
    </row>
    <row r="1737" spans="35:38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4000769962135839E-4</v>
      </c>
    </row>
    <row r="1738" spans="35:38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3999684556620373E-4</v>
      </c>
    </row>
    <row r="1739" spans="35:38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3998602441722685E-4</v>
      </c>
    </row>
    <row r="1740" spans="35:38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3997523608949569E-4</v>
      </c>
    </row>
    <row r="1741" spans="35:38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3996448047309817E-4</v>
      </c>
    </row>
    <row r="1742" spans="35:38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3995375749809025E-4</v>
      </c>
    </row>
    <row r="1743" spans="35:38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3994306706205384E-4</v>
      </c>
    </row>
    <row r="1744" spans="35:38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3993240907506088E-4</v>
      </c>
    </row>
    <row r="1745" spans="35:38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3992178345717532E-4</v>
      </c>
    </row>
    <row r="1746" spans="35:38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3991119011097508E-4</v>
      </c>
    </row>
    <row r="1747" spans="35:38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399006289465321E-4</v>
      </c>
    </row>
    <row r="1748" spans="35:38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3989009987391832E-4</v>
      </c>
    </row>
    <row r="1749" spans="35:38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3987960282318967E-4</v>
      </c>
    </row>
    <row r="1750" spans="35:38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3986060971980796E-4</v>
      </c>
    </row>
    <row r="1751" spans="35:38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3985870436272752E-4</v>
      </c>
    </row>
    <row r="1752" spans="35:38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3984830278812588E-4</v>
      </c>
    </row>
    <row r="1753" spans="35:38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3983793286320712E-4</v>
      </c>
    </row>
    <row r="1754" spans="35:38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3982759451053317E-4</v>
      </c>
    </row>
    <row r="1755" spans="35:38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3981728762768597E-4</v>
      </c>
    </row>
    <row r="1756" spans="35:38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3980701213972546E-4</v>
      </c>
    </row>
    <row r="1757" spans="35:38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3979676795422558E-4</v>
      </c>
    </row>
    <row r="1758" spans="35:38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39782258488097E-4</v>
      </c>
    </row>
    <row r="1759" spans="35:38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3977208135928024E-4</v>
      </c>
    </row>
    <row r="1760" spans="35:38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3976193525854635E-4</v>
      </c>
    </row>
    <row r="1761" spans="35:38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397518200879095E-4</v>
      </c>
    </row>
    <row r="1762" spans="35:38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3974173576485581E-4</v>
      </c>
    </row>
    <row r="1763" spans="35:38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3972316565746823E-4</v>
      </c>
    </row>
    <row r="1764" spans="35:38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3971314348580448E-4</v>
      </c>
    </row>
    <row r="1765" spans="35:38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3970315187826314E-4</v>
      </c>
    </row>
    <row r="1766" spans="35:38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396931907520528E-4</v>
      </c>
    </row>
    <row r="1767" spans="35:38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3969177391858281E-4</v>
      </c>
    </row>
    <row r="1768" spans="35:38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3968471057834719E-4</v>
      </c>
    </row>
    <row r="1769" spans="35:38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3967200212921561E-4</v>
      </c>
    </row>
    <row r="1770" spans="35:38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3966216153635767E-4</v>
      </c>
    </row>
    <row r="1771" spans="35:38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3965235102266806E-4</v>
      </c>
    </row>
    <row r="1772" spans="35:38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3963415816675706E-4</v>
      </c>
    </row>
    <row r="1773" spans="35:38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3962442477666315E-4</v>
      </c>
    </row>
    <row r="1774" spans="35:38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3961472117074436E-4</v>
      </c>
    </row>
    <row r="1775" spans="35:38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3960504725574197E-4</v>
      </c>
    </row>
    <row r="1776" spans="35:38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3959823931400557E-4</v>
      </c>
    </row>
    <row r="1777" spans="35:38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3958862442189565E-4</v>
      </c>
    </row>
    <row r="1778" spans="35:38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3957903897978026E-4</v>
      </c>
    </row>
    <row r="1779" spans="35:38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3956948291287373E-4</v>
      </c>
    </row>
    <row r="1780" spans="35:38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3955712018809407E-4</v>
      </c>
    </row>
    <row r="1781" spans="35:38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3954762270529386E-4</v>
      </c>
    </row>
    <row r="1782" spans="35:38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3953815432987682E-4</v>
      </c>
    </row>
    <row r="1783" spans="35:38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3952871499256503E-4</v>
      </c>
    </row>
    <row r="1784" spans="35:38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3952214027209732E-4</v>
      </c>
    </row>
    <row r="1785" spans="35:38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3951275871334178E-4</v>
      </c>
    </row>
    <row r="1786" spans="35:38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3950340595477416E-4</v>
      </c>
    </row>
    <row r="1787" spans="35:38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3949408191903795E-4</v>
      </c>
    </row>
    <row r="1788" spans="35:38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3948478651330289E-4</v>
      </c>
    </row>
    <row r="1789" spans="35:38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3947551967052538E-4</v>
      </c>
    </row>
    <row r="1790" spans="35:38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394662813107711E-4</v>
      </c>
    </row>
    <row r="1791" spans="35:38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3945707134378933E-4</v>
      </c>
    </row>
    <row r="1792" spans="35:38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3944788969995521E-4</v>
      </c>
    </row>
    <row r="1793" spans="35:38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3943590075893297E-4</v>
      </c>
    </row>
    <row r="1794" spans="35:38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3942677548772764E-4</v>
      </c>
    </row>
    <row r="1795" spans="35:38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3941767827674312E-4</v>
      </c>
    </row>
    <row r="1796" spans="35:38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3940860906735963E-4</v>
      </c>
    </row>
    <row r="1797" spans="35:38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3940240347613646E-4</v>
      </c>
    </row>
    <row r="1798" spans="35:38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3939339007449682E-4</v>
      </c>
    </row>
    <row r="1799" spans="35:38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3938440444677229E-4</v>
      </c>
    </row>
    <row r="1800" spans="35:38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3937544650270695E-4</v>
      </c>
    </row>
    <row r="1801" spans="35:38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3936651616752727E-4</v>
      </c>
    </row>
    <row r="1802" spans="35:38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3935477725102174E-4</v>
      </c>
    </row>
    <row r="1803" spans="35:38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3934590179598416E-4</v>
      </c>
    </row>
    <row r="1804" spans="35:38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3933705371105276E-4</v>
      </c>
    </row>
    <row r="1805" spans="35:38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3933957885632099E-4</v>
      </c>
    </row>
    <row r="1806" spans="35:38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3932227593024815E-4</v>
      </c>
    </row>
    <row r="1807" spans="35:38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3931350962643509E-4</v>
      </c>
    </row>
    <row r="1808" spans="35:38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3930477040547534E-4</v>
      </c>
    </row>
    <row r="1809" spans="35:38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392960581616462E-4</v>
      </c>
    </row>
    <row r="1810" spans="35:38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3928737284079652E-4</v>
      </c>
    </row>
    <row r="1811" spans="35:38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3927871436041073E-4</v>
      </c>
    </row>
    <row r="1812" spans="35:38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3927008264055622E-4</v>
      </c>
    </row>
    <row r="1813" spans="35:38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3926147761934501E-4</v>
      </c>
    </row>
    <row r="1814" spans="35:38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3925289921168371E-4</v>
      </c>
    </row>
    <row r="1815" spans="35:38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3923583279768816E-4</v>
      </c>
    </row>
    <row r="1816" spans="35:38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3922730672640861E-4</v>
      </c>
    </row>
    <row r="1817" spans="35:38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3921880701119223E-4</v>
      </c>
    </row>
    <row r="1818" spans="35:38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3921033358637452E-4</v>
      </c>
    </row>
    <row r="1819" spans="35:38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3921040373358028E-4</v>
      </c>
    </row>
    <row r="1820" spans="35:38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3920198343170438E-4</v>
      </c>
    </row>
    <row r="1821" spans="35:38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3919358921992732E-4</v>
      </c>
    </row>
    <row r="1822" spans="35:38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3918522103636109E-4</v>
      </c>
    </row>
    <row r="1823" spans="35:38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3917403854168953E-4</v>
      </c>
    </row>
    <row r="1824" spans="35:38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3916572186900567E-4</v>
      </c>
    </row>
    <row r="1825" spans="35:38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3915743098635858E-4</v>
      </c>
    </row>
    <row r="1826" spans="35:38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3914916581914127E-4</v>
      </c>
    </row>
    <row r="1827" spans="35:38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3914092629008223E-4</v>
      </c>
    </row>
    <row r="1828" spans="35:38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3913555413351368E-4</v>
      </c>
    </row>
    <row r="1829" spans="35:38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3912736601236382E-4</v>
      </c>
    </row>
    <row r="1830" spans="35:38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3911920332635407E-4</v>
      </c>
    </row>
    <row r="1831" spans="35:38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3911106599554489E-4</v>
      </c>
    </row>
    <row r="1832" spans="35:38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3910011073914319E-4</v>
      </c>
    </row>
    <row r="1833" spans="35:38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3909202353890038E-4</v>
      </c>
    </row>
    <row r="1834" spans="35:38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390839614758832E-4</v>
      </c>
    </row>
    <row r="1835" spans="35:38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390759244781492E-4</v>
      </c>
    </row>
    <row r="1836" spans="35:38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3907075724565836E-4</v>
      </c>
    </row>
    <row r="1837" spans="35:38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3906277058400342E-4</v>
      </c>
    </row>
    <row r="1838" spans="35:38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3905480877214951E-4</v>
      </c>
    </row>
    <row r="1839" spans="35:38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3904687175336425E-4</v>
      </c>
    </row>
    <row r="1840" spans="35:38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3903895945287237E-4</v>
      </c>
    </row>
    <row r="1841" spans="35:38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3903107180105075E-4</v>
      </c>
    </row>
    <row r="1842" spans="35:38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3902320872827625E-4</v>
      </c>
    </row>
    <row r="1843" spans="35:38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3901537016235144E-4</v>
      </c>
    </row>
    <row r="1844" spans="35:38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3900755603880877E-4</v>
      </c>
    </row>
    <row r="1845" spans="35:38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3899691747187859E-4</v>
      </c>
    </row>
    <row r="1846" spans="35:38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3898915151866476E-4</v>
      </c>
    </row>
    <row r="1847" spans="35:38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3898140978874096E-4</v>
      </c>
    </row>
    <row r="1848" spans="35:38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3897369221016476E-4</v>
      </c>
    </row>
    <row r="1849" spans="35:38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3896599872165183E-4</v>
      </c>
    </row>
    <row r="1850" spans="35:38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3896118061917581E-4</v>
      </c>
    </row>
    <row r="1851" spans="35:38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3895353562743892E-4</v>
      </c>
    </row>
    <row r="1852" spans="35:38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3894591452369084E-4</v>
      </c>
    </row>
    <row r="1853" spans="35:38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3893831723573238E-4</v>
      </c>
    </row>
    <row r="1854" spans="35:38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3892789010405693E-4</v>
      </c>
    </row>
    <row r="1855" spans="35:38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3892033967177753E-4</v>
      </c>
    </row>
    <row r="1856" spans="35:38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3891281284728052E-4</v>
      </c>
    </row>
    <row r="1857" spans="35:38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3890530956395253E-4</v>
      </c>
    </row>
    <row r="1858" spans="35:38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3890925412517879E-4</v>
      </c>
    </row>
    <row r="1859" spans="35:38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3889322991088998E-4</v>
      </c>
    </row>
    <row r="1860" spans="35:38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3888579745365871E-4</v>
      </c>
    </row>
    <row r="1861" spans="35:38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3887838828360692E-4</v>
      </c>
    </row>
    <row r="1862" spans="35:38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3887100232853541E-4</v>
      </c>
    </row>
    <row r="1863" spans="35:38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3886363951108247E-4</v>
      </c>
    </row>
    <row r="1864" spans="35:38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3885629977710041E-4</v>
      </c>
    </row>
    <row r="1865" spans="35:38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388489830621252E-4</v>
      </c>
    </row>
    <row r="1866" spans="35:38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3884168929395417E-4</v>
      </c>
    </row>
    <row r="1867" spans="35:38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3882869487106403E-4</v>
      </c>
    </row>
    <row r="1868" spans="35:38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3882144541210034E-4</v>
      </c>
    </row>
    <row r="1869" spans="35:38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3881421867427066E-4</v>
      </c>
    </row>
    <row r="1870" spans="35:38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3880701461071662E-4</v>
      </c>
    </row>
    <row r="1871" spans="35:38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3880556237056557E-4</v>
      </c>
    </row>
    <row r="1872" spans="35:38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3879840491400237E-4</v>
      </c>
    </row>
    <row r="1873" spans="35:38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3880273567095334E-4</v>
      </c>
    </row>
    <row r="1874" spans="35:38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3878415741017981E-4</v>
      </c>
    </row>
    <row r="1875" spans="35:38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3877706723399233E-4</v>
      </c>
    </row>
    <row r="1876" spans="35:38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3876713092741966E-4</v>
      </c>
    </row>
    <row r="1877" spans="35:38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3876008450264266E-4</v>
      </c>
    </row>
    <row r="1878" spans="35:38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3875306024146994E-4</v>
      </c>
    </row>
    <row r="1879" spans="35:38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3874605807195906E-4</v>
      </c>
    </row>
    <row r="1880" spans="35:38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3874194956006204E-4</v>
      </c>
    </row>
    <row r="1881" spans="35:38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3873499221955278E-4</v>
      </c>
    </row>
    <row r="1882" spans="35:38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3872805679957315E-4</v>
      </c>
    </row>
    <row r="1883" spans="35:38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3872114322534268E-4</v>
      </c>
    </row>
    <row r="1884" spans="35:38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3871137649434928E-4</v>
      </c>
    </row>
    <row r="1885" spans="35:38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3870450558517433E-4</v>
      </c>
    </row>
    <row r="1886" spans="35:38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3869765633334197E-4</v>
      </c>
    </row>
    <row r="1887" spans="35:38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3869082867223881E-4</v>
      </c>
    </row>
    <row r="1888" spans="35:38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3868402254857415E-4</v>
      </c>
    </row>
    <row r="1889" spans="35:38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3868011722983908E-4</v>
      </c>
    </row>
    <row r="1890" spans="35:38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3867335488431699E-4</v>
      </c>
    </row>
    <row r="1891" spans="35:38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3866661389977213E-4</v>
      </c>
    </row>
    <row r="1892" spans="35:38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3865989420658309E-4</v>
      </c>
    </row>
    <row r="1893" spans="35:38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3865319574544316E-4</v>
      </c>
    </row>
    <row r="1894" spans="35:38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3864651845446434E-4</v>
      </c>
    </row>
    <row r="1895" spans="35:38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3863986228207677E-4</v>
      </c>
    </row>
    <row r="1896" spans="35:38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3863322715092219E-4</v>
      </c>
    </row>
    <row r="1897" spans="35:38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3862661301201028E-4</v>
      </c>
    </row>
    <row r="1898" spans="35:38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386171319728291E-4</v>
      </c>
    </row>
    <row r="1899" spans="35:38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3861055863628735E-4</v>
      </c>
    </row>
    <row r="1900" spans="35:38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386040060964433E-4</v>
      </c>
    </row>
    <row r="1901" spans="35:38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3859747430267078E-4</v>
      </c>
    </row>
    <row r="1902" spans="35:38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3859385504019078E-4</v>
      </c>
    </row>
    <row r="1903" spans="35:38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3858736556800547E-4</v>
      </c>
    </row>
    <row r="1904" spans="35:38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3858089667032926E-4</v>
      </c>
    </row>
    <row r="1905" spans="35:38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3857444827496124E-4</v>
      </c>
    </row>
    <row r="1906" spans="35:38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3856512429732959E-4</v>
      </c>
    </row>
    <row r="1907" spans="35:38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3855871568235756E-4</v>
      </c>
    </row>
    <row r="1908" spans="35:38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3855232738713141E-4</v>
      </c>
    </row>
    <row r="1909" spans="35:38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3854595934770231E-4</v>
      </c>
    </row>
    <row r="1910" spans="35:38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3853961152143768E-4</v>
      </c>
    </row>
    <row r="1911" spans="35:38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3853618531313103E-4</v>
      </c>
    </row>
    <row r="1912" spans="35:38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3852987883263175E-4</v>
      </c>
    </row>
    <row r="1913" spans="35:38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3852359239545538E-4</v>
      </c>
    </row>
    <row r="1914" spans="35:38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3851732593455658E-4</v>
      </c>
    </row>
    <row r="1915" spans="35:38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3851107940610063E-4</v>
      </c>
    </row>
    <row r="1916" spans="35:38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3850485274304394E-4</v>
      </c>
    </row>
    <row r="1917" spans="35:38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3849864588092245E-4</v>
      </c>
    </row>
    <row r="1918" spans="35:38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3849245878105876E-4</v>
      </c>
    </row>
    <row r="1919" spans="35:38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3847755989036467E-4</v>
      </c>
    </row>
    <row r="1920" spans="35:38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3847140853379819E-4</v>
      </c>
    </row>
    <row r="1921" spans="35:38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3846527673016217E-4</v>
      </c>
    </row>
    <row r="1922" spans="35:38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3845916442236164E-4</v>
      </c>
    </row>
    <row r="1923" spans="35:38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3846181751862863E-4</v>
      </c>
    </row>
    <row r="1924" spans="35:38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3846741665725533E-4</v>
      </c>
    </row>
    <row r="1925" spans="35:38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3844969728606799E-4</v>
      </c>
    </row>
    <row r="1926" spans="35:38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3844366614403081E-4</v>
      </c>
    </row>
    <row r="1927" spans="35:38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3843765423821909E-4</v>
      </c>
    </row>
    <row r="1928" spans="35:38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3842873974567738E-4</v>
      </c>
    </row>
    <row r="1929" spans="35:38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384227648770775E-4</v>
      </c>
    </row>
    <row r="1930" spans="35:38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3841680907855647E-4</v>
      </c>
    </row>
    <row r="1931" spans="35:38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3841087228616544E-4</v>
      </c>
    </row>
    <row r="1932" spans="35:38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3840788141917214E-4</v>
      </c>
    </row>
    <row r="1933" spans="35:38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384019838038715E-4</v>
      </c>
    </row>
    <row r="1934" spans="35:38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3839610504058804E-4</v>
      </c>
    </row>
    <row r="1935" spans="35:38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3839024508290922E-4</v>
      </c>
    </row>
    <row r="1936" spans="35:38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3838440386120844E-4</v>
      </c>
    </row>
    <row r="1937" spans="35:38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3837564765495358E-4</v>
      </c>
    </row>
    <row r="1938" spans="35:38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3836984238935202E-4</v>
      </c>
    </row>
    <row r="1939" spans="35:38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3836405570089028E-4</v>
      </c>
    </row>
    <row r="1940" spans="35:38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3835828752828405E-4</v>
      </c>
    </row>
    <row r="1941" spans="35:38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3835547704671609E-4</v>
      </c>
    </row>
    <row r="1942" spans="35:38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3834974716047353E-4</v>
      </c>
    </row>
    <row r="1943" spans="35:38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3834403563889493E-4</v>
      </c>
    </row>
    <row r="1944" spans="35:38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3833834243040868E-4</v>
      </c>
    </row>
    <row r="1945" spans="35:38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3833266748602448E-4</v>
      </c>
    </row>
    <row r="1946" spans="35:38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3832701074385431E-4</v>
      </c>
    </row>
    <row r="1947" spans="35:38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3832137215490092E-4</v>
      </c>
    </row>
    <row r="1948" spans="35:38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3831575167017919E-4</v>
      </c>
    </row>
    <row r="1949" spans="35:38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3831014923037718E-4</v>
      </c>
    </row>
    <row r="1950" spans="35:38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3830161249828166E-4</v>
      </c>
    </row>
    <row r="1951" spans="35:38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3829604450155131E-4</v>
      </c>
    </row>
    <row r="1952" spans="35:38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3829049438385255E-4</v>
      </c>
    </row>
    <row r="1953" spans="35:38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3828496209189467E-4</v>
      </c>
    </row>
    <row r="1954" spans="35:38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3828240592337129E-4</v>
      </c>
    </row>
    <row r="1955" spans="35:38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3827691067782102E-4</v>
      </c>
    </row>
    <row r="1956" spans="35:38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3827143311103372E-4</v>
      </c>
    </row>
    <row r="1957" spans="35:38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3826597317401559E-4</v>
      </c>
    </row>
    <row r="1958" spans="35:38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3825756625163166E-4</v>
      </c>
    </row>
    <row r="1959" spans="35:38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3825213984564044E-4</v>
      </c>
    </row>
    <row r="1960" spans="35:38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3824673090301332E-4</v>
      </c>
    </row>
    <row r="1961" spans="35:38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3824133937845318E-4</v>
      </c>
    </row>
    <row r="1962" spans="35:38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3823596522399839E-4</v>
      </c>
    </row>
    <row r="1963" spans="35:38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3823358096381154E-4</v>
      </c>
    </row>
    <row r="1964" spans="35:38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382282430143749E-4</v>
      </c>
    </row>
    <row r="1965" spans="35:38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3822292228986809E-4</v>
      </c>
    </row>
    <row r="1966" spans="35:38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3822281876407772E-4</v>
      </c>
    </row>
    <row r="1967" spans="35:38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3821753810816517E-4</v>
      </c>
    </row>
    <row r="1968" spans="35:38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3821227454645715E-4</v>
      </c>
    </row>
    <row r="1969" spans="35:38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3820702801597452E-4</v>
      </c>
    </row>
    <row r="1970" spans="35:38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3820179847796009E-4</v>
      </c>
    </row>
    <row r="1971" spans="35:38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3818165507828439E-4</v>
      </c>
    </row>
    <row r="1972" spans="35:38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381764507356123E-4</v>
      </c>
    </row>
    <row r="1973" spans="35:38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3817126299109361E-4</v>
      </c>
    </row>
    <row r="1974" spans="35:38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3816609162775606E-4</v>
      </c>
    </row>
    <row r="1975" spans="35:38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3816692135204534E-4</v>
      </c>
    </row>
    <row r="1976" spans="35:38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3817076973717153E-4</v>
      </c>
    </row>
    <row r="1977" spans="35:38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3816565474026113E-4</v>
      </c>
    </row>
    <row r="1978" spans="35:38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3816055561186903E-4</v>
      </c>
    </row>
    <row r="1979" spans="35:38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3815547231565972E-4</v>
      </c>
    </row>
    <row r="1980" spans="35:38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3814140121937157E-4</v>
      </c>
    </row>
    <row r="1981" spans="35:38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3813634468284874E-4</v>
      </c>
    </row>
    <row r="1982" spans="35:38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3813130385376127E-4</v>
      </c>
    </row>
    <row r="1983" spans="35:38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3812627869747018E-4</v>
      </c>
    </row>
    <row r="1984" spans="35:38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3813029151034037E-4</v>
      </c>
    </row>
    <row r="1985" spans="35:38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3812530215353419E-4</v>
      </c>
    </row>
    <row r="1986" spans="35:38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3812032828494462E-4</v>
      </c>
    </row>
    <row r="1987" spans="35:38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3811536986096939E-4</v>
      </c>
    </row>
    <row r="1988" spans="35:38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3810138624936741E-4</v>
      </c>
    </row>
    <row r="1989" spans="35:38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3809645409601501E-4</v>
      </c>
    </row>
    <row r="1990" spans="35:38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380915372823921E-4</v>
      </c>
    </row>
    <row r="1991" spans="35:38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3808663575254343E-4</v>
      </c>
    </row>
    <row r="1992" spans="35:38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3808174946916552E-4</v>
      </c>
    </row>
    <row r="1993" spans="35:38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3808594096286278E-4</v>
      </c>
    </row>
    <row r="1994" spans="35:38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3808108932619571E-4</v>
      </c>
    </row>
    <row r="1995" spans="35:38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3807625275383956E-4</v>
      </c>
    </row>
    <row r="1996" spans="35:38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3807143119735216E-4</v>
      </c>
    </row>
    <row r="1997" spans="35:38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3806662462766475E-4</v>
      </c>
    </row>
    <row r="1998" spans="35:38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3806183298421988E-4</v>
      </c>
    </row>
    <row r="1999" spans="35:38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3805705622583694E-4</v>
      </c>
    </row>
    <row r="2000" spans="35:38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3805229430407032E-4</v>
      </c>
    </row>
    <row r="2001" spans="35:38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3803845117621449E-4</v>
      </c>
    </row>
    <row r="2002" spans="35:38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3803371477827397E-4</v>
      </c>
    </row>
    <row r="2003" spans="35:38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3802899310988437E-4</v>
      </c>
    </row>
    <row r="2004" spans="35:38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3802428613907125E-4</v>
      </c>
    </row>
    <row r="2005" spans="35:38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3801959381520845E-4</v>
      </c>
    </row>
    <row r="2006" spans="35:38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380240318571424E-4</v>
      </c>
    </row>
    <row r="2007" spans="35:38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3801937254178526E-4</v>
      </c>
    </row>
    <row r="2008" spans="35:38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3801472770454126E-4</v>
      </c>
    </row>
    <row r="2009" spans="35:38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3801009729939341E-4</v>
      </c>
    </row>
    <row r="2010" spans="35:38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3799635031475077E-4</v>
      </c>
    </row>
    <row r="2011" spans="35:38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3799174492667987E-4</v>
      </c>
    </row>
    <row r="2012" spans="35:38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3798715387380867E-4</v>
      </c>
    </row>
    <row r="2013" spans="35:38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3798257711616913E-4</v>
      </c>
    </row>
    <row r="2014" spans="35:38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3797801460047054E-4</v>
      </c>
    </row>
    <row r="2015" spans="35:38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3798261550073722E-4</v>
      </c>
    </row>
    <row r="2016" spans="35:38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3797808489212152E-4</v>
      </c>
    </row>
    <row r="2017" spans="35:38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379735683692089E-4</v>
      </c>
    </row>
    <row r="2018" spans="35:38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379653702032746E-4</v>
      </c>
    </row>
    <row r="2019" spans="35:38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379608825655132E-4</v>
      </c>
    </row>
    <row r="2020" spans="35:38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3795640888408789E-4</v>
      </c>
    </row>
    <row r="2021" spans="35:38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3795194911403463E-4</v>
      </c>
    </row>
    <row r="2022" spans="35:38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379475032153854E-4</v>
      </c>
    </row>
    <row r="2023" spans="35:38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3793083617549481E-4</v>
      </c>
    </row>
    <row r="2024" spans="35:38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3792641352182271E-4</v>
      </c>
    </row>
    <row r="2025" spans="35:38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3792200465426521E-4</v>
      </c>
    </row>
    <row r="2026" spans="35:38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3791760953285603E-4</v>
      </c>
    </row>
    <row r="2027" spans="35:38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3791629087870488E-4</v>
      </c>
    </row>
    <row r="2028" spans="35:38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3792111672988883E-4</v>
      </c>
    </row>
    <row r="2029" spans="35:38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3791983232087045E-4</v>
      </c>
    </row>
    <row r="2030" spans="35:38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3791243027583278E-4</v>
      </c>
    </row>
    <row r="2031" spans="35:38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3790810730135439E-4</v>
      </c>
    </row>
    <row r="2032" spans="35:38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3790379778361173E-4</v>
      </c>
    </row>
    <row r="2033" spans="35:38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3789950167014675E-4</v>
      </c>
    </row>
    <row r="2034" spans="35:38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3789521891349743E-4</v>
      </c>
    </row>
    <row r="2035" spans="35:38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3789094949118175E-4</v>
      </c>
    </row>
    <row r="2036" spans="35:38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3788669334574566E-4</v>
      </c>
    </row>
    <row r="2037" spans="35:38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3788245044221714E-4</v>
      </c>
    </row>
    <row r="2038" spans="35:38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3787822073813016E-4</v>
      </c>
    </row>
    <row r="2039" spans="35:38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378740041935167E-4</v>
      </c>
    </row>
    <row r="2040" spans="35:38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3786057315585618E-4</v>
      </c>
    </row>
    <row r="2041" spans="35:38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3786561042533618E-4</v>
      </c>
    </row>
    <row r="2042" spans="35:38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3786143312433108E-4</v>
      </c>
    </row>
    <row r="2043" spans="35:38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3785726880793936E-4</v>
      </c>
    </row>
    <row r="2044" spans="35:38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3785311745367901E-4</v>
      </c>
    </row>
    <row r="2045" spans="35:38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3784897901158999E-4</v>
      </c>
    </row>
    <row r="2046" spans="35:38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3784485344670028E-4</v>
      </c>
    </row>
    <row r="2047" spans="35:38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3784074072903385E-4</v>
      </c>
    </row>
    <row r="2048" spans="35:38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3783664079863867E-4</v>
      </c>
    </row>
    <row r="2049" spans="35:38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378325536230407E-4</v>
      </c>
    </row>
    <row r="2050" spans="35:38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3782847916976593E-4</v>
      </c>
    </row>
    <row r="2051" spans="35:38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3782441738885431E-4</v>
      </c>
    </row>
    <row r="2052" spans="35:38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3782036825282784E-4</v>
      </c>
    </row>
    <row r="2053" spans="35:38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3781633171172647E-4</v>
      </c>
    </row>
    <row r="2054" spans="35:38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3781230773307618E-4</v>
      </c>
    </row>
    <row r="2055" spans="35:38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3780829626941493E-4</v>
      </c>
    </row>
    <row r="2056" spans="35:38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3780429729076671E-4</v>
      </c>
    </row>
    <row r="2057" spans="35:38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3780031075216748E-4</v>
      </c>
    </row>
    <row r="2058" spans="35:38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3779633662114321E-4</v>
      </c>
    </row>
    <row r="2059" spans="35:38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3779237485023188E-4</v>
      </c>
    </row>
    <row r="2060" spans="35:38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3778842540945746E-4</v>
      </c>
    </row>
    <row r="2061" spans="35:38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3778448826134992E-4</v>
      </c>
    </row>
    <row r="2062" spans="35:38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3777128386265394E-4</v>
      </c>
    </row>
    <row r="2063" spans="35:38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3777665066577738E-4</v>
      </c>
    </row>
    <row r="2064" spans="35:38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3777275014836832E-4</v>
      </c>
    </row>
    <row r="2065" spans="35:38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3776886176375402E-4</v>
      </c>
    </row>
    <row r="2066" spans="35:38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3776498548195848E-4</v>
      </c>
    </row>
    <row r="2067" spans="35:38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3776112126051565E-4</v>
      </c>
    </row>
    <row r="2068" spans="35:38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3775726905695951E-4</v>
      </c>
    </row>
    <row r="2069" spans="35:38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3775342884131403E-4</v>
      </c>
    </row>
    <row r="2070" spans="35:38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3774595630058374E-4</v>
      </c>
    </row>
    <row r="2071" spans="35:38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3774214107631702E-4</v>
      </c>
    </row>
    <row r="2072" spans="35:38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3773833772384551E-4</v>
      </c>
    </row>
    <row r="2073" spans="35:38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3773454620964569E-4</v>
      </c>
    </row>
    <row r="2074" spans="35:38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3773076650019749E-4</v>
      </c>
    </row>
    <row r="2075" spans="35:38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377176960156868E-4</v>
      </c>
    </row>
    <row r="2076" spans="35:38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3772324235373015E-4</v>
      </c>
    </row>
    <row r="2077" spans="35:38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3771949783419543E-4</v>
      </c>
    </row>
    <row r="2078" spans="35:38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3771576497501568E-4</v>
      </c>
    </row>
    <row r="2079" spans="35:38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3771514681876207E-4</v>
      </c>
    </row>
    <row r="2080" spans="35:38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3771143763330329E-4</v>
      </c>
    </row>
    <row r="2081" spans="35:38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3770463597793589E-4</v>
      </c>
    </row>
    <row r="2082" spans="35:38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3770094938110253E-4</v>
      </c>
    </row>
    <row r="2083" spans="35:38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3769727426669529E-4</v>
      </c>
    </row>
    <row r="2084" spans="35:38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3768841671080168E-4</v>
      </c>
    </row>
    <row r="2085" spans="35:38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3768477051812056E-4</v>
      </c>
    </row>
    <row r="2086" spans="35:38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3768113569234686E-4</v>
      </c>
    </row>
    <row r="2087" spans="35:38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376775121828544E-4</v>
      </c>
    </row>
    <row r="2088" spans="35:38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3767700702332561E-4</v>
      </c>
    </row>
    <row r="2089" spans="35:38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3767340642479794E-4</v>
      </c>
    </row>
    <row r="2090" spans="35:38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3766981703536643E-4</v>
      </c>
    </row>
    <row r="2091" spans="35:38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3766623881119981E-4</v>
      </c>
    </row>
    <row r="2092" spans="35:38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3765956325251238E-4</v>
      </c>
    </row>
    <row r="2093" spans="35:38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3765600693993463E-4</v>
      </c>
    </row>
    <row r="2094" spans="35:38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3765246170649448E-4</v>
      </c>
    </row>
    <row r="2095" spans="35:38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3764892751222391E-4</v>
      </c>
    </row>
    <row r="2096" spans="35:38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3764851405018499E-4</v>
      </c>
    </row>
    <row r="2097" spans="35:38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376450021239508E-4</v>
      </c>
    </row>
    <row r="2098" spans="35:38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3764150111543645E-4</v>
      </c>
    </row>
    <row r="2099" spans="35:38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3763801101174603E-4</v>
      </c>
    </row>
    <row r="2100" spans="35:38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3763453176130966E-4</v>
      </c>
    </row>
    <row r="2101" spans="35:38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3763106333318509E-4</v>
      </c>
    </row>
    <row r="2102" spans="35:38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3762760569900438E-4</v>
      </c>
    </row>
    <row r="2103" spans="35:38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3762415881751582E-4</v>
      </c>
    </row>
    <row r="2104" spans="35:38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3762072266035145E-4</v>
      </c>
    </row>
    <row r="2105" spans="35:38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3761418528979164E-4</v>
      </c>
    </row>
    <row r="2106" spans="35:38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3761077028284774E-4</v>
      </c>
    </row>
    <row r="2107" spans="35:38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3760736591539313E-4</v>
      </c>
    </row>
    <row r="2108" spans="35:38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3760397213946618E-4</v>
      </c>
    </row>
    <row r="2109" spans="35:38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376005889337506E-4</v>
      </c>
    </row>
    <row r="2110" spans="35:38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3760032900197658E-4</v>
      </c>
    </row>
    <row r="2111" spans="35:38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3759696696616364E-4</v>
      </c>
    </row>
    <row r="2112" spans="35:38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3759361537361327E-4</v>
      </c>
    </row>
    <row r="2113" spans="35:38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3759027420884827E-4</v>
      </c>
    </row>
    <row r="2114" spans="35:38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3758383020867626E-4</v>
      </c>
    </row>
    <row r="2115" spans="35:38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3758050969148172E-4</v>
      </c>
    </row>
    <row r="2116" spans="35:38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3757719951801306E-4</v>
      </c>
    </row>
    <row r="2117" spans="35:38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3757389963231503E-4</v>
      </c>
    </row>
    <row r="2118" spans="35:38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3758306451763617E-4</v>
      </c>
    </row>
    <row r="2119" spans="35:38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3757044424150301E-4</v>
      </c>
    </row>
    <row r="2120" spans="35:38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375671751197554E-4</v>
      </c>
    </row>
    <row r="2121" spans="35:38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3756391614730759E-4</v>
      </c>
    </row>
    <row r="2122" spans="35:38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3756066731384839E-4</v>
      </c>
    </row>
    <row r="2123" spans="35:38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3755742856780273E-4</v>
      </c>
    </row>
    <row r="2124" spans="35:38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3755419989370035E-4</v>
      </c>
    </row>
    <row r="2125" spans="35:38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3755098124770652E-4</v>
      </c>
    </row>
    <row r="2126" spans="35:38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3754777260403112E-4</v>
      </c>
    </row>
    <row r="2127" spans="35:38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3753523315943386E-4</v>
      </c>
    </row>
    <row r="2128" spans="35:38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3753204454434835E-4</v>
      </c>
    </row>
    <row r="2129" spans="35:38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3752886587273597E-4</v>
      </c>
    </row>
    <row r="2130" spans="35:38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3752569710748577E-4</v>
      </c>
    </row>
    <row r="2131" spans="35:38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3753187829106985E-4</v>
      </c>
    </row>
    <row r="2132" spans="35:38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3752872899862843E-4</v>
      </c>
    </row>
    <row r="2133" spans="35:38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3753804267833784E-4</v>
      </c>
    </row>
    <row r="2134" spans="35:38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3752245970902535E-4</v>
      </c>
    </row>
    <row r="2135" spans="35:38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3751933966286989E-4</v>
      </c>
    </row>
    <row r="2136" spans="35:38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3751311642717923E-4</v>
      </c>
    </row>
    <row r="2137" spans="35:38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3751001586204126E-4</v>
      </c>
    </row>
    <row r="2138" spans="35:38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3750692493186278E-4</v>
      </c>
    </row>
    <row r="2139" spans="35:38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3750384360999846E-4</v>
      </c>
    </row>
    <row r="2140" spans="35:38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3750388412924267E-4</v>
      </c>
    </row>
    <row r="2141" spans="35:38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3750082174534758E-4</v>
      </c>
    </row>
    <row r="2142" spans="35:38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3749776887900071E-4</v>
      </c>
    </row>
    <row r="2143" spans="35:38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3749472547347312E-4</v>
      </c>
    </row>
    <row r="2144" spans="35:38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3748858003026498E-4</v>
      </c>
    </row>
    <row r="2145" spans="35:38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3748555571080345E-4</v>
      </c>
    </row>
    <row r="2146" spans="35:38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3748254078116418E-4</v>
      </c>
    </row>
    <row r="2147" spans="35:38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3747953521736633E-4</v>
      </c>
    </row>
    <row r="2148" spans="35:38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3747653899276457E-4</v>
      </c>
    </row>
    <row r="2149" spans="35:38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3747666235601821E-4</v>
      </c>
    </row>
    <row r="2150" spans="35:38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37473684438753E-4</v>
      </c>
    </row>
    <row r="2151" spans="35:38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3747071576312303E-4</v>
      </c>
    </row>
    <row r="2152" spans="35:38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3746775628014317E-4</v>
      </c>
    </row>
    <row r="2153" spans="35:38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3746480598723042E-4</v>
      </c>
    </row>
    <row r="2154" spans="35:38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3746186483023538E-4</v>
      </c>
    </row>
    <row r="2155" spans="35:38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3745893280400073E-4</v>
      </c>
    </row>
    <row r="2156" spans="35:38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3745600985695314E-4</v>
      </c>
    </row>
    <row r="2157" spans="35:38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3744998814591014E-4</v>
      </c>
    </row>
    <row r="2158" spans="35:38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3744708364793468E-4</v>
      </c>
    </row>
    <row r="2159" spans="35:38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3744418816141746E-4</v>
      </c>
    </row>
    <row r="2160" spans="35:38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374413016650422E-4</v>
      </c>
    </row>
    <row r="2161" spans="35:38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3743842411884089E-4</v>
      </c>
    </row>
    <row r="2162" spans="35:38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3743866145037205E-4</v>
      </c>
    </row>
    <row r="2163" spans="35:38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3743580132533073E-4</v>
      </c>
    </row>
    <row r="2164" spans="35:38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3743295006545843E-4</v>
      </c>
    </row>
    <row r="2165" spans="35:38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3743010762949474E-4</v>
      </c>
    </row>
    <row r="2166" spans="35:38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3742416972117866E-4</v>
      </c>
    </row>
    <row r="2167" spans="35:38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3742134530581041E-4</v>
      </c>
    </row>
    <row r="2168" spans="35:38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3741852965143408E-4</v>
      </c>
    </row>
    <row r="2169" spans="35:38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3741572272341074E-4</v>
      </c>
    </row>
    <row r="2170" spans="35:38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3741602692386029E-4</v>
      </c>
    </row>
    <row r="2171" spans="35:38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3741323688211404E-4</v>
      </c>
    </row>
    <row r="2172" spans="35:38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3741045547346203E-4</v>
      </c>
    </row>
    <row r="2173" spans="35:38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3740768267727667E-4</v>
      </c>
    </row>
    <row r="2174" spans="35:38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3740491846003441E-4</v>
      </c>
    </row>
    <row r="2175" spans="35:38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3740216278821521E-4</v>
      </c>
    </row>
    <row r="2176" spans="35:38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3739941564634532E-4</v>
      </c>
    </row>
    <row r="2177" spans="35:38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3739667700606376E-4</v>
      </c>
    </row>
    <row r="2178" spans="35:38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3739394682868965E-4</v>
      </c>
    </row>
    <row r="2179" spans="35:38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3738193197054827E-4</v>
      </c>
    </row>
    <row r="2180" spans="35:38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3737922039101444E-4</v>
      </c>
    </row>
    <row r="2181" spans="35:38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3737651722189881E-4</v>
      </c>
    </row>
    <row r="2182" spans="35:38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3737382244892286E-4</v>
      </c>
    </row>
    <row r="2183" spans="35:38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3738042204739474E-4</v>
      </c>
    </row>
    <row r="2184" spans="35:38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3739012043930895E-4</v>
      </c>
    </row>
    <row r="2185" spans="35:38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3737507048304162E-4</v>
      </c>
    </row>
    <row r="2186" spans="35:38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3737240708837535E-4</v>
      </c>
    </row>
    <row r="2187" spans="35:38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3736975192970256E-4</v>
      </c>
    </row>
    <row r="2188" spans="35:38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3736401287367528E-4</v>
      </c>
    </row>
    <row r="2189" spans="35:38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3736137475728327E-4</v>
      </c>
    </row>
    <row r="2190" spans="35:38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3735874479969823E-4</v>
      </c>
    </row>
    <row r="2191" spans="35:38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3735612297693933E-4</v>
      </c>
    </row>
    <row r="2192" spans="35:38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3735659861642373E-4</v>
      </c>
    </row>
    <row r="2193" spans="35:38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3735399227289558E-4</v>
      </c>
    </row>
    <row r="2194" spans="35:38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3735139396423186E-4</v>
      </c>
    </row>
    <row r="2195" spans="35:38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3734880368011446E-4</v>
      </c>
    </row>
    <row r="2196" spans="35:38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3734313493429795E-4</v>
      </c>
    </row>
    <row r="2197" spans="35:38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3734056135294992E-4</v>
      </c>
    </row>
    <row r="2198" spans="35:38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3733799573323324E-4</v>
      </c>
    </row>
    <row r="2199" spans="35:38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3733543802985082E-4</v>
      </c>
    </row>
    <row r="2200" spans="35:38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3733288822681544E-4</v>
      </c>
    </row>
    <row r="2201" spans="35:38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3733342890253492E-4</v>
      </c>
    </row>
    <row r="2202" spans="35:38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3733089402184241E-4</v>
      </c>
    </row>
    <row r="2203" spans="35:38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3732836695683204E-4</v>
      </c>
    </row>
    <row r="2204" spans="35:38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3732584768172233E-4</v>
      </c>
    </row>
    <row r="2205" spans="35:38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3732333616556583E-4</v>
      </c>
    </row>
    <row r="2206" spans="35:38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3732083239031447E-4</v>
      </c>
    </row>
    <row r="2207" spans="35:38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3731833632244644E-4</v>
      </c>
    </row>
    <row r="2208" spans="35:38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3731584794648977E-4</v>
      </c>
    </row>
    <row r="2209" spans="35:38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3731336723150217E-4</v>
      </c>
    </row>
    <row r="2210" spans="35:38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3730781912801859E-4</v>
      </c>
    </row>
    <row r="2211" spans="35:38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3730535455547255E-4</v>
      </c>
    </row>
    <row r="2212" spans="35:38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373028975848456E-4</v>
      </c>
    </row>
    <row r="2213" spans="35:38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3730044818682785E-4</v>
      </c>
    </row>
    <row r="2214" spans="35:38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3730107773562809E-4</v>
      </c>
    </row>
    <row r="2215" spans="35:38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3729864248104851E-4</v>
      </c>
    </row>
    <row r="2216" spans="35:38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3729621471467515E-4</v>
      </c>
    </row>
    <row r="2217" spans="35:38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3729379442103257E-4</v>
      </c>
    </row>
    <row r="2218" spans="35:38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3728831394654861E-4</v>
      </c>
    </row>
    <row r="2219" spans="35:38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3728590948325348E-4</v>
      </c>
    </row>
    <row r="2220" spans="35:38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3728351241937276E-4</v>
      </c>
    </row>
    <row r="2221" spans="35:38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3728112273092563E-4</v>
      </c>
    </row>
    <row r="2222" spans="35:38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3727874040725396E-4</v>
      </c>
    </row>
    <row r="2223" spans="35:38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3727942806260676E-4</v>
      </c>
    </row>
    <row r="2224" spans="35:38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372770593612415E-4</v>
      </c>
    </row>
    <row r="2225" spans="35:38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3727469792374457E-4</v>
      </c>
    </row>
    <row r="2226" spans="35:38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3727234373980129E-4</v>
      </c>
    </row>
    <row r="2227" spans="35:38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3726999678878062E-4</v>
      </c>
    </row>
    <row r="2228" spans="35:38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372676570294256E-4</v>
      </c>
    </row>
    <row r="2229" spans="35:38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3726532445658066E-4</v>
      </c>
    </row>
    <row r="2230" spans="35:38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3726299904703865E-4</v>
      </c>
    </row>
    <row r="2231" spans="35:38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3725151781964276E-4</v>
      </c>
    </row>
    <row r="2232" spans="35:38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3724920994003832E-4</v>
      </c>
    </row>
    <row r="2233" spans="35:38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3724690918616791E-4</v>
      </c>
    </row>
    <row r="2234" spans="35:38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3724461552090846E-4</v>
      </c>
    </row>
    <row r="2235" spans="35:38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3724842876072785E-4</v>
      </c>
    </row>
    <row r="2236" spans="35:38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3724919554676009E-4</v>
      </c>
    </row>
    <row r="2237" spans="35:38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3724691957895871E-4</v>
      </c>
    </row>
    <row r="2238" spans="35:38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3724465058880149E-4</v>
      </c>
    </row>
    <row r="2239" spans="35:38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3724238854534616E-4</v>
      </c>
    </row>
    <row r="2240" spans="35:38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3723708948454316E-4</v>
      </c>
    </row>
    <row r="2241" spans="35:38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3723484245797835E-4</v>
      </c>
    </row>
    <row r="2242" spans="35:38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3723260232456624E-4</v>
      </c>
    </row>
    <row r="2243" spans="35:38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3723036906831965E-4</v>
      </c>
    </row>
    <row r="2244" spans="35:38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3723118178079682E-4</v>
      </c>
    </row>
    <row r="2245" spans="35:38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3722896096114018E-4</v>
      </c>
    </row>
    <row r="2246" spans="35:38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3722674693604671E-4</v>
      </c>
    </row>
    <row r="2247" spans="35:38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3722453967199809E-4</v>
      </c>
    </row>
    <row r="2248" spans="35:38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3722233916383525E-4</v>
      </c>
    </row>
    <row r="2249" spans="35:38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3721711249647939E-4</v>
      </c>
    </row>
    <row r="2250" spans="35:38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3721492669827029E-4</v>
      </c>
    </row>
    <row r="2251" spans="35:38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3721274758804469E-4</v>
      </c>
    </row>
    <row r="2252" spans="35:38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3721057514448631E-4</v>
      </c>
    </row>
    <row r="2253" spans="35:38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3721143706654608E-4</v>
      </c>
    </row>
    <row r="2254" spans="35:38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3720927658314105E-4</v>
      </c>
    </row>
    <row r="2255" spans="35:38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372071226931719E-4</v>
      </c>
    </row>
    <row r="2256" spans="35:38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3720497538116661E-4</v>
      </c>
    </row>
    <row r="2257" spans="35:38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3720283461360339E-4</v>
      </c>
    </row>
    <row r="2258" spans="35:38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3720070038532491E-4</v>
      </c>
    </row>
    <row r="2259" spans="35:38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3719857264991864E-4</v>
      </c>
    </row>
    <row r="2260" spans="35:38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3719645141769578E-4</v>
      </c>
    </row>
    <row r="2261" spans="35:38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3719433665255847E-4</v>
      </c>
    </row>
    <row r="2262" spans="35:38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3718921281924423E-4</v>
      </c>
    </row>
    <row r="2263" spans="35:38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3718711231547331E-4</v>
      </c>
    </row>
    <row r="2264" spans="35:38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3718501823856144E-4</v>
      </c>
    </row>
    <row r="2265" spans="35:38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3718293053788244E-4</v>
      </c>
    </row>
    <row r="2266" spans="35:38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371838590363654E-4</v>
      </c>
    </row>
    <row r="2267" spans="35:38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3718178261990649E-4</v>
      </c>
    </row>
    <row r="2268" spans="35:38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3717971251581834E-4</v>
      </c>
    </row>
    <row r="2269" spans="35:38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3717764871636409E-4</v>
      </c>
    </row>
    <row r="2270" spans="35:38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3717258720902237E-4</v>
      </c>
    </row>
    <row r="2271" spans="35:38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3717053741935104E-4</v>
      </c>
    </row>
    <row r="2272" spans="35:38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3716849387801489E-4</v>
      </c>
    </row>
    <row r="2273" spans="35:38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3716645656902671E-4</v>
      </c>
    </row>
    <row r="2274" spans="35:38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3716442546041208E-4</v>
      </c>
    </row>
    <row r="2275" spans="35:38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3716539699930481E-4</v>
      </c>
    </row>
    <row r="2276" spans="35:38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3716337669796019E-4</v>
      </c>
    </row>
    <row r="2277" spans="35:38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3716136254137562E-4</v>
      </c>
    </row>
    <row r="2278" spans="35:38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3716505084476228E-4</v>
      </c>
    </row>
    <row r="2279" spans="35:38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3716304662494266E-4</v>
      </c>
    </row>
    <row r="2280" spans="35:38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3716104846330651E-4</v>
      </c>
    </row>
    <row r="2281" spans="35:38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371590563307868E-4</v>
      </c>
    </row>
    <row r="2282" spans="35:38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3715707021042661E-4</v>
      </c>
    </row>
    <row r="2283" spans="35:38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3714315562357755E-4</v>
      </c>
    </row>
    <row r="2284" spans="35:38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3714118791757941E-4</v>
      </c>
    </row>
    <row r="2285" spans="35:38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371392261957597E-4</v>
      </c>
    </row>
    <row r="2286" spans="35:38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3713727044985073E-4</v>
      </c>
    </row>
    <row r="2287" spans="35:38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371353206495278E-4</v>
      </c>
    </row>
    <row r="2288" spans="35:38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3714527860758143E-4</v>
      </c>
    </row>
    <row r="2289" spans="35:38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3714333400794733E-4</v>
      </c>
    </row>
    <row r="2290" spans="35:38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3714436691703719E-4</v>
      </c>
    </row>
    <row r="2291" spans="35:38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3713946235343645E-4</v>
      </c>
    </row>
    <row r="2292" spans="35:38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37128629275729E-4</v>
      </c>
    </row>
    <row r="2293" spans="35:38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3712671307519742E-4</v>
      </c>
    </row>
    <row r="2294" spans="35:38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3712480267802363E-4</v>
      </c>
    </row>
    <row r="2295" spans="35:38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3712289807088496E-4</v>
      </c>
    </row>
    <row r="2296" spans="35:38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3712665174608896E-4</v>
      </c>
    </row>
    <row r="2297" spans="35:38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3712475599003682E-4</v>
      </c>
    </row>
    <row r="2298" spans="35:38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371228659419188E-4</v>
      </c>
    </row>
    <row r="2299" spans="35:38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371209815792529E-4</v>
      </c>
    </row>
    <row r="2300" spans="35:38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3711023867165467E-4</v>
      </c>
    </row>
    <row r="2301" spans="35:38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3711722985282337E-4</v>
      </c>
    </row>
    <row r="2302" spans="35:38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3711536243909972E-4</v>
      </c>
    </row>
    <row r="2303" spans="35:38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3711350064338212E-4</v>
      </c>
    </row>
    <row r="2304" spans="35:38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3711164443569457E-4</v>
      </c>
    </row>
    <row r="2305" spans="35:38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3710979381353905E-4</v>
      </c>
    </row>
    <row r="2306" spans="35:38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3710794873944554E-4</v>
      </c>
    </row>
    <row r="2307" spans="35:38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3710610920342203E-4</v>
      </c>
    </row>
    <row r="2308" spans="35:38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3710427518798252E-4</v>
      </c>
    </row>
    <row r="2309" spans="35:38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3710244667813898E-4</v>
      </c>
    </row>
    <row r="2310" spans="35:38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371006236439154E-4</v>
      </c>
    </row>
    <row r="2311" spans="35:38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3709880607781777E-4</v>
      </c>
    </row>
    <row r="2312" spans="35:38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3709699395986208E-4</v>
      </c>
    </row>
    <row r="2313" spans="35:38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3709518727256231E-4</v>
      </c>
    </row>
    <row r="2314" spans="35:38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3709338598594245E-4</v>
      </c>
    </row>
    <row r="2315" spans="35:38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3709159009750449E-4</v>
      </c>
    </row>
    <row r="2316" spans="35:38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3708979958726442E-4</v>
      </c>
    </row>
    <row r="2317" spans="35:38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3708801442524621E-4</v>
      </c>
    </row>
    <row r="2318" spans="35:38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3708623459895986E-4</v>
      </c>
    </row>
    <row r="2319" spans="35:38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3708446009841335E-4</v>
      </c>
    </row>
    <row r="2320" spans="35:38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3708269090362268E-4</v>
      </c>
    </row>
    <row r="2321" spans="35:38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3708092698710983E-4</v>
      </c>
    </row>
    <row r="2322" spans="35:38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370704280506483E-4</v>
      </c>
    </row>
    <row r="2323" spans="35:38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3707741494894954E-4</v>
      </c>
    </row>
    <row r="2324" spans="35:38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3707566678233807E-4</v>
      </c>
    </row>
    <row r="2325" spans="35:38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3707392383155437E-4</v>
      </c>
    </row>
    <row r="2326" spans="35:38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3707218607911242E-4</v>
      </c>
    </row>
    <row r="2327" spans="35:38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3707045350253022E-4</v>
      </c>
    </row>
    <row r="2328" spans="35:38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3706872609181575E-4</v>
      </c>
    </row>
    <row r="2329" spans="35:38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37067003826985E-4</v>
      </c>
    </row>
    <row r="2330" spans="35:38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3706214507616318E-4</v>
      </c>
    </row>
    <row r="2331" spans="35:38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3706043583954115E-4</v>
      </c>
    </row>
    <row r="2332" spans="35:38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3705873170851042E-4</v>
      </c>
    </row>
    <row r="2333" spans="35:38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3705703265986732E-4</v>
      </c>
    </row>
    <row r="2334" spans="35:38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3705533868071766E-4</v>
      </c>
    </row>
    <row r="2335" spans="35:38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3704498934817393E-4</v>
      </c>
    </row>
    <row r="2336" spans="35:38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3704331178437251E-4</v>
      </c>
    </row>
    <row r="2337" spans="35:38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3704163925939462E-4</v>
      </c>
    </row>
    <row r="2338" spans="35:38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3703997176468287E-4</v>
      </c>
    </row>
    <row r="2339" spans="35:38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370469441672453E-4</v>
      </c>
    </row>
    <row r="2340" spans="35:38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3704815584880681E-4</v>
      </c>
    </row>
    <row r="2341" spans="35:38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3704362123305967E-4</v>
      </c>
    </row>
    <row r="2342" spans="35:38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370419671729451E-4</v>
      </c>
    </row>
    <row r="2343" spans="35:38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3704031802502879E-4</v>
      </c>
    </row>
    <row r="2344" spans="35:38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3703487046967666E-4</v>
      </c>
    </row>
    <row r="2345" spans="35:38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3703323608904583E-4</v>
      </c>
    </row>
    <row r="2346" spans="35:38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3703160658717906E-4</v>
      </c>
    </row>
    <row r="2347" spans="35:38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3702998192144378E-4</v>
      </c>
    </row>
    <row r="2348" spans="35:38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3703121915369532E-4</v>
      </c>
    </row>
    <row r="2349" spans="35:38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3702960190284733E-4</v>
      </c>
    </row>
    <row r="2350" spans="35:38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3702798944042506E-4</v>
      </c>
    </row>
    <row r="2351" spans="35:38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370263817458018E-4</v>
      </c>
    </row>
    <row r="2352" spans="35:38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370219307856857E-4</v>
      </c>
    </row>
    <row r="2353" spans="35:38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3702033488627308E-4</v>
      </c>
    </row>
    <row r="2354" spans="35:38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3701874371641054E-4</v>
      </c>
    </row>
    <row r="2355" spans="35:38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3701715726543995E-4</v>
      </c>
    </row>
    <row r="2356" spans="35:38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3701841439257411E-4</v>
      </c>
    </row>
    <row r="2357" spans="35:38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3701683502110023E-4</v>
      </c>
    </row>
    <row r="2358" spans="35:38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370152603142839E-4</v>
      </c>
    </row>
    <row r="2359" spans="35:38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3701369025407358E-4</v>
      </c>
    </row>
    <row r="2360" spans="35:38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3701212482757595E-4</v>
      </c>
    </row>
    <row r="2361" spans="35:38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3701056401416167E-4</v>
      </c>
    </row>
    <row r="2362" spans="35:38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3700900780609648E-4</v>
      </c>
    </row>
    <row r="2363" spans="35:38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3700745618790752E-4</v>
      </c>
    </row>
    <row r="2364" spans="35:38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3700590912607384E-4</v>
      </c>
    </row>
    <row r="2365" spans="35:38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370015489587928E-4</v>
      </c>
    </row>
    <row r="2366" spans="35:38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3700001340311019E-4</v>
      </c>
    </row>
    <row r="2367" spans="35:38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3699848237713752E-4</v>
      </c>
    </row>
    <row r="2368" spans="35:38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3699695587021665E-4</v>
      </c>
    </row>
    <row r="2369" spans="35:38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369982418682773E-4</v>
      </c>
    </row>
    <row r="2370" spans="35:38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3699672191250321E-4</v>
      </c>
    </row>
    <row r="2371" spans="35:38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3699520642025502E-4</v>
      </c>
    </row>
    <row r="2372" spans="35:38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3699369537090514E-4</v>
      </c>
    </row>
    <row r="2373" spans="35:38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3699218875671756E-4</v>
      </c>
    </row>
    <row r="2374" spans="35:38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3698789084415353E-4</v>
      </c>
    </row>
    <row r="2375" spans="35:38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3698639553627601E-4</v>
      </c>
    </row>
    <row r="2376" spans="35:38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3698490462488166E-4</v>
      </c>
    </row>
    <row r="2377" spans="35:38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3699456914285143E-4</v>
      </c>
    </row>
    <row r="2378" spans="35:38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3698472165365235E-4</v>
      </c>
    </row>
    <row r="2379" spans="35:38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3698324132553445E-4</v>
      </c>
    </row>
    <row r="2380" spans="35:38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3698176531654147E-4</v>
      </c>
    </row>
    <row r="2381" spans="35:38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3698029362409561E-4</v>
      </c>
    </row>
    <row r="2382" spans="35:38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3697882623014794E-4</v>
      </c>
    </row>
    <row r="2383" spans="35:38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3697736312438206E-4</v>
      </c>
    </row>
    <row r="2384" spans="35:38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3697590428617124E-4</v>
      </c>
    </row>
    <row r="2385" spans="35:38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3697444969746307E-4</v>
      </c>
    </row>
    <row r="2386" spans="35:38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369729993582593E-4</v>
      </c>
    </row>
    <row r="2387" spans="35:38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3696326425291071E-4</v>
      </c>
    </row>
    <row r="2388" spans="35:38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3696183017148592E-4</v>
      </c>
    </row>
    <row r="2389" spans="35:38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3696040030954353E-4</v>
      </c>
    </row>
    <row r="2390" spans="35:38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3695897465280764E-4</v>
      </c>
    </row>
    <row r="2391" spans="35:38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369658107472629E-4</v>
      </c>
    </row>
    <row r="2392" spans="35:38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3696438554408174E-4</v>
      </c>
    </row>
    <row r="2393" spans="35:38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3696296448726091E-4</v>
      </c>
    </row>
    <row r="2394" spans="35:38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3696154755359329E-4</v>
      </c>
    </row>
    <row r="2395" spans="35:38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3695739318642097E-4</v>
      </c>
    </row>
    <row r="2396" spans="35:38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3695598714313917E-4</v>
      </c>
    </row>
    <row r="2397" spans="35:38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3695458519524806E-4</v>
      </c>
    </row>
    <row r="2398" spans="35:38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3695318732676043E-4</v>
      </c>
    </row>
    <row r="2399" spans="35:38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3695179352168907E-4</v>
      </c>
    </row>
    <row r="2400" spans="35:38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3695313180807443E-4</v>
      </c>
    </row>
    <row r="2401" spans="35:38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3695174336774297E-4</v>
      </c>
    </row>
    <row r="2402" spans="35:38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3695035893968813E-4</v>
      </c>
    </row>
    <row r="2403" spans="35:38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3694897851359092E-4</v>
      </c>
    </row>
    <row r="2404" spans="35:38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3694488500792801E-4</v>
      </c>
    </row>
    <row r="2405" spans="35:38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3694351530890714E-4</v>
      </c>
    </row>
    <row r="2406" spans="35:38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369421495720502E-4</v>
      </c>
    </row>
    <row r="2407" spans="35:38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3694078780002172E-4</v>
      </c>
    </row>
    <row r="2408" spans="35:38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3694213592000282E-4</v>
      </c>
    </row>
    <row r="2409" spans="35:38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369407792117085E-4</v>
      </c>
    </row>
    <row r="2410" spans="35:38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3693942640738855E-4</v>
      </c>
    </row>
    <row r="2411" spans="35:38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3693807750704296E-4</v>
      </c>
    </row>
    <row r="2412" spans="35:38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3693673247457041E-4</v>
      </c>
    </row>
    <row r="2413" spans="35:38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3693539130997089E-4</v>
      </c>
    </row>
    <row r="2414" spans="35:38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3693405400035281E-4</v>
      </c>
    </row>
    <row r="2415" spans="35:38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3693272053024504E-4</v>
      </c>
    </row>
    <row r="2416" spans="35:38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3693139088417471E-4</v>
      </c>
    </row>
    <row r="2417" spans="35:38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3692738466541954E-4</v>
      </c>
    </row>
    <row r="2418" spans="35:38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3692606552062614E-4</v>
      </c>
    </row>
    <row r="2419" spans="35:38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3692475017279548E-4</v>
      </c>
    </row>
    <row r="2420" spans="35:38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369234386086049E-4</v>
      </c>
    </row>
    <row r="2421" spans="35:38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3692213080940263E-4</v>
      </c>
    </row>
    <row r="2422" spans="35:38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369234926317988E-4</v>
      </c>
    </row>
    <row r="2423" spans="35:38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3692218940330667E-4</v>
      </c>
    </row>
    <row r="2424" spans="35:38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3692088989828658E-4</v>
      </c>
    </row>
    <row r="2425" spans="35:38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3691959410126915E-4</v>
      </c>
    </row>
    <row r="2426" spans="35:38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3691564792583932E-4</v>
      </c>
    </row>
    <row r="2427" spans="35:38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3691436247675881E-4</v>
      </c>
    </row>
    <row r="2428" spans="35:38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3691308071273056E-4</v>
      </c>
    </row>
    <row r="2429" spans="35:38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3691180261243829E-4</v>
      </c>
    </row>
    <row r="2430" spans="35:38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369210944012671E-4</v>
      </c>
    </row>
    <row r="2431" spans="35:38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3691189650129245E-4</v>
      </c>
    </row>
    <row r="2432" spans="35:38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369106263121771E-4</v>
      </c>
    </row>
    <row r="2433" spans="35:38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3690935973049816E-4</v>
      </c>
    </row>
    <row r="2434" spans="35:38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3690809674336488E-4</v>
      </c>
    </row>
    <row r="2435" spans="35:38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3690683734046E-4</v>
      </c>
    </row>
    <row r="2436" spans="35:38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3690558151147059E-4</v>
      </c>
    </row>
    <row r="2437" spans="35:38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3690432923834685E-4</v>
      </c>
    </row>
    <row r="2438" spans="35:38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3690308050819458E-4</v>
      </c>
    </row>
    <row r="2439" spans="35:38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3689398986953868E-4</v>
      </c>
    </row>
    <row r="2440" spans="35:38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3689275746678678E-4</v>
      </c>
    </row>
    <row r="2441" spans="35:38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3689152859264198E-4</v>
      </c>
    </row>
    <row r="2442" spans="35:38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3689030324710253E-4</v>
      </c>
    </row>
    <row r="2443" spans="35:38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3689688963328551E-4</v>
      </c>
    </row>
    <row r="2444" spans="35:38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3689566192116084E-4</v>
      </c>
    </row>
    <row r="2445" spans="35:38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3690481788459444E-4</v>
      </c>
    </row>
    <row r="2446" spans="35:38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3689321687828174E-4</v>
      </c>
    </row>
    <row r="2447" spans="35:38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3689199951916545E-4</v>
      </c>
    </row>
    <row r="2448" spans="35:38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3688819896273685E-4</v>
      </c>
    </row>
    <row r="2449" spans="35:38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3688699161118478E-4</v>
      </c>
    </row>
    <row r="2450" spans="35:38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3688578767023785E-4</v>
      </c>
    </row>
    <row r="2451" spans="35:38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3688458712657336E-4</v>
      </c>
    </row>
    <row r="2452" spans="35:38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3688596383366631E-4</v>
      </c>
    </row>
    <row r="2453" spans="35:38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3688476684277188E-4</v>
      </c>
    </row>
    <row r="2454" spans="35:38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3688357320403629E-4</v>
      </c>
    </row>
    <row r="2455" spans="35:38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3688238290714225E-4</v>
      </c>
    </row>
    <row r="2456" spans="35:38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3687863496247843E-4</v>
      </c>
    </row>
    <row r="2457" spans="35:38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3687745456003597E-4</v>
      </c>
    </row>
    <row r="2458" spans="35:38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3687627747493991E-4</v>
      </c>
    </row>
    <row r="2459" spans="35:38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3687510369386757E-4</v>
      </c>
    </row>
    <row r="2460" spans="35:38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3687393320616081E-4</v>
      </c>
    </row>
    <row r="2461" spans="35:38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3687531065983884E-4</v>
      </c>
    </row>
    <row r="2462" spans="35:38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3687414343610191E-4</v>
      </c>
    </row>
    <row r="2463" spans="35:38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3687297945622155E-4</v>
      </c>
    </row>
    <row r="2464" spans="35:38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3687181872019862E-4</v>
      </c>
    </row>
    <row r="2465" spans="35:38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3687066120998074E-4</v>
      </c>
    </row>
    <row r="2466" spans="35:38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3686950691783537E-4</v>
      </c>
    </row>
    <row r="2467" spans="35:38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3686835582571097E-4</v>
      </c>
    </row>
    <row r="2468" spans="35:38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3686720792845022E-4</v>
      </c>
    </row>
    <row r="2469" spans="35:38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3686354513975374E-4</v>
      </c>
    </row>
    <row r="2470" spans="35:38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3686240696486607E-4</v>
      </c>
    </row>
    <row r="2471" spans="35:38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3686127196077535E-4</v>
      </c>
    </row>
    <row r="2472" spans="35:38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3686014010616532E-4</v>
      </c>
    </row>
    <row r="2473" spans="35:38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3685901140103596E-4</v>
      </c>
    </row>
    <row r="2474" spans="35:38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3686038698721911E-4</v>
      </c>
    </row>
    <row r="2475" spans="35:38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3685926113941611E-4</v>
      </c>
    </row>
    <row r="2476" spans="35:38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3685813839107042E-4</v>
      </c>
    </row>
    <row r="2477" spans="35:38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368570187344452E-4</v>
      </c>
    </row>
    <row r="2478" spans="35:38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3685341469660273E-4</v>
      </c>
    </row>
    <row r="2479" spans="35:38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3685230464322018E-4</v>
      </c>
    </row>
    <row r="2480" spans="35:38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3685119765671772E-4</v>
      </c>
    </row>
    <row r="2481" spans="35:38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3685009373709534E-4</v>
      </c>
    </row>
    <row r="2482" spans="35:38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368514664944866E-4</v>
      </c>
    </row>
    <row r="2483" spans="35:38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3685036517158307E-4</v>
      </c>
    </row>
    <row r="2484" spans="35:38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3684926686819907E-4</v>
      </c>
    </row>
    <row r="2485" spans="35:38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3684817158175766E-4</v>
      </c>
    </row>
    <row r="2486" spans="35:38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3684707928647045E-4</v>
      </c>
    </row>
    <row r="2487" spans="35:38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3684598997976138E-4</v>
      </c>
    </row>
    <row r="2488" spans="35:38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3684490364873625E-4</v>
      </c>
    </row>
    <row r="2489" spans="35:38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3684382028050258E-4</v>
      </c>
    </row>
    <row r="2490" spans="35:38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3684273986990306E-4</v>
      </c>
    </row>
    <row r="2491" spans="35:38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368367780271813E-4</v>
      </c>
    </row>
    <row r="2492" spans="35:38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3683571067132309E-4</v>
      </c>
    </row>
    <row r="2493" spans="35:38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3683464644123882E-4</v>
      </c>
    </row>
    <row r="2494" spans="35:38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3683358545545695E-4</v>
      </c>
    </row>
    <row r="2495" spans="35:38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3683495615257613E-4</v>
      </c>
    </row>
    <row r="2496" spans="35:38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3683632285846434E-4</v>
      </c>
    </row>
    <row r="2497" spans="35:38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3683526521159062E-4</v>
      </c>
    </row>
    <row r="2498" spans="35:38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368342110561185E-4</v>
      </c>
    </row>
    <row r="2499" spans="35:38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368331603791538E-4</v>
      </c>
    </row>
    <row r="2500" spans="35:38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3682970272821393E-4</v>
      </c>
    </row>
    <row r="2501" spans="35:38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3682866241904179E-4</v>
      </c>
    </row>
    <row r="2502" spans="35:38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3682762554978467E-4</v>
      </c>
    </row>
    <row r="2503" spans="35:38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3682659210445536E-4</v>
      </c>
    </row>
    <row r="2504" spans="35:38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3682795879031619E-4</v>
      </c>
    </row>
    <row r="2505" spans="35:38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3682692876264106E-4</v>
      </c>
    </row>
    <row r="2506" spans="35:38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3682590214127242E-4</v>
      </c>
    </row>
    <row r="2507" spans="35:38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3682487891589646E-4</v>
      </c>
    </row>
    <row r="2508" spans="35:38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3682385907620026E-4</v>
      </c>
    </row>
    <row r="2509" spans="35:38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3682046282070814E-4</v>
      </c>
    </row>
    <row r="2510" spans="35:38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3681945307375543E-4</v>
      </c>
    </row>
    <row r="2511" spans="35:38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3681844668411713E-4</v>
      </c>
    </row>
    <row r="2512" spans="35:38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3681744362248338E-4</v>
      </c>
    </row>
    <row r="2513" spans="35:38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3681881034573445E-4</v>
      </c>
    </row>
    <row r="2514" spans="35:38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3681781062413814E-4</v>
      </c>
    </row>
    <row r="2515" spans="35:38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36816814221178E-4</v>
      </c>
    </row>
    <row r="2516" spans="35:38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3681582112653936E-4</v>
      </c>
    </row>
    <row r="2517" spans="35:38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3681483132732888E-4</v>
      </c>
    </row>
    <row r="2518" spans="35:38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3681384482096878E-4</v>
      </c>
    </row>
    <row r="2519" spans="35:38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368128615971435E-4</v>
      </c>
    </row>
    <row r="2520" spans="35:38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3681188163522547E-4</v>
      </c>
    </row>
    <row r="2521" spans="35:38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3681090494037113E-4</v>
      </c>
    </row>
    <row r="2522" spans="35:38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3680759441303536E-4</v>
      </c>
    </row>
    <row r="2523" spans="35:38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3680662742387995E-4</v>
      </c>
    </row>
    <row r="2524" spans="35:38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3680566364815405E-4</v>
      </c>
    </row>
    <row r="2525" spans="35:38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3680470308852222E-4</v>
      </c>
    </row>
    <row r="2526" spans="35:38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3680607004401719E-4</v>
      </c>
    </row>
    <row r="2527" spans="35:38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3680511270658217E-4</v>
      </c>
    </row>
    <row r="2528" spans="35:38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3680415857690413E-4</v>
      </c>
    </row>
    <row r="2529" spans="35:38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3680320762661773E-4</v>
      </c>
    </row>
    <row r="2530" spans="35:38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3679994815074537E-4</v>
      </c>
    </row>
    <row r="2531" spans="35:38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3679900667451506E-4</v>
      </c>
    </row>
    <row r="2532" spans="35:38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3679806834243635E-4</v>
      </c>
    </row>
    <row r="2533" spans="35:38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3679713313852204E-4</v>
      </c>
    </row>
    <row r="2534" spans="35:38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367962010760948E-4</v>
      </c>
    </row>
    <row r="2535" spans="35:38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3679756832082109E-4</v>
      </c>
    </row>
    <row r="2536" spans="35:38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3679663941483598E-4</v>
      </c>
    </row>
    <row r="2537" spans="35:38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3679571362120065E-4</v>
      </c>
    </row>
    <row r="2538" spans="35:38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3679923132947636E-4</v>
      </c>
    </row>
    <row r="2539" spans="35:38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3679830610836483E-4</v>
      </c>
    </row>
    <row r="2540" spans="35:38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3679738399749192E-4</v>
      </c>
    </row>
    <row r="2541" spans="35:38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3679646497748079E-4</v>
      </c>
    </row>
    <row r="2542" spans="35:38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3679554904590715E-4</v>
      </c>
    </row>
    <row r="2543" spans="35:38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3678327864363737E-4</v>
      </c>
    </row>
    <row r="2544" spans="35:38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3678238377374564E-4</v>
      </c>
    </row>
    <row r="2545" spans="35:38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3678149191001868E-4</v>
      </c>
    </row>
    <row r="2546" spans="35:38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3678060304960545E-4</v>
      </c>
    </row>
    <row r="2547" spans="35:38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3678423764584835E-4</v>
      </c>
    </row>
    <row r="2548" spans="35:38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3679011784375333E-4</v>
      </c>
    </row>
    <row r="2549" spans="35:38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3678922328417501E-4</v>
      </c>
    </row>
    <row r="2550" spans="35:38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3679058145963686E-4</v>
      </c>
    </row>
    <row r="2551" spans="35:38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3678744321959403E-4</v>
      </c>
    </row>
    <row r="2552" spans="35:38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3677982363269336E-4</v>
      </c>
    </row>
    <row r="2553" spans="35:38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3677894974772897E-4</v>
      </c>
    </row>
    <row r="2554" spans="35:38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3677807881240511E-4</v>
      </c>
    </row>
    <row r="2555" spans="35:38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3677721081606364E-4</v>
      </c>
    </row>
    <row r="2556" spans="35:38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3678304541383818E-4</v>
      </c>
    </row>
    <row r="2557" spans="35:38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3678217476725298E-4</v>
      </c>
    </row>
    <row r="2558" spans="35:38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3678130706376839E-4</v>
      </c>
    </row>
    <row r="2559" spans="35:38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367804423058061E-4</v>
      </c>
    </row>
    <row r="2560" spans="35:38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3677291468461306E-4</v>
      </c>
    </row>
    <row r="2561" spans="35:38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3677206416762289E-4</v>
      </c>
    </row>
    <row r="2562" spans="35:38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3677121653099533E-4</v>
      </c>
    </row>
    <row r="2563" spans="35:38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3677037177739493E-4</v>
      </c>
    </row>
    <row r="2564" spans="35:38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3676952988816993E-4</v>
      </c>
    </row>
    <row r="2565" spans="35:38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3677531504476675E-4</v>
      </c>
    </row>
    <row r="2566" spans="35:38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3677447064385385E-4</v>
      </c>
    </row>
    <row r="2567" spans="35:38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367736291133714E-4</v>
      </c>
    </row>
    <row r="2568" spans="35:38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3677279045332114E-4</v>
      </c>
    </row>
    <row r="2569" spans="35:38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3677195465159036E-4</v>
      </c>
    </row>
    <row r="2570" spans="35:38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3677112169606809E-4</v>
      </c>
    </row>
    <row r="2571" spans="35:38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3677029158433093E-4</v>
      </c>
    </row>
    <row r="2572" spans="35:38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3676946430911299E-4</v>
      </c>
    </row>
    <row r="2573" spans="35:38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3676208053770011E-4</v>
      </c>
    </row>
    <row r="2574" spans="35:38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3676126686856804E-4</v>
      </c>
    </row>
    <row r="2575" spans="35:38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3676045598121078E-4</v>
      </c>
    </row>
    <row r="2576" spans="35:38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3675964785697658E-4</v>
      </c>
    </row>
    <row r="2577" spans="35:38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3675884249852999E-4</v>
      </c>
    </row>
    <row r="2578" spans="35:38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3676455972086183E-4</v>
      </c>
    </row>
    <row r="2579" spans="35:38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3676375205662339E-4</v>
      </c>
    </row>
    <row r="2580" spans="35:38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3676294717076924E-4</v>
      </c>
    </row>
    <row r="2581" spans="35:38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367621450463416E-4</v>
      </c>
    </row>
    <row r="2582" spans="35:38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3675485684405686E-4</v>
      </c>
    </row>
    <row r="2583" spans="35:38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3675406788582478E-4</v>
      </c>
    </row>
    <row r="2584" spans="35:38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3675328163476053E-4</v>
      </c>
    </row>
    <row r="2585" spans="35:38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3675249808819956E-4</v>
      </c>
    </row>
    <row r="2586" spans="35:38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3675171722216106E-4</v>
      </c>
    </row>
    <row r="2587" spans="35:38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3675738985858242E-4</v>
      </c>
    </row>
    <row r="2588" spans="35:38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3675660685582864E-4</v>
      </c>
    </row>
    <row r="2589" spans="35:38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367558265515231E-4</v>
      </c>
    </row>
    <row r="2590" spans="35:38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367527959472703E-4</v>
      </c>
    </row>
    <row r="2591" spans="35:38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3675202387236629E-4</v>
      </c>
    </row>
    <row r="2592" spans="35:38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3675125446283021E-4</v>
      </c>
    </row>
    <row r="2593" spans="35:38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3675048770867004E-4</v>
      </c>
    </row>
    <row r="2594" spans="35:38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367497236073878E-4</v>
      </c>
    </row>
    <row r="2595" spans="35:38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3674043936294338E-4</v>
      </c>
    </row>
    <row r="2596" spans="35:38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3673969019935457E-4</v>
      </c>
    </row>
    <row r="2597" spans="35:38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367389436137045E-4</v>
      </c>
    </row>
    <row r="2598" spans="35:38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3673819961741111E-4</v>
      </c>
    </row>
    <row r="2599" spans="35:38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3673957976119335E-4</v>
      </c>
    </row>
    <row r="2600" spans="35:38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3674519424300424E-4</v>
      </c>
    </row>
    <row r="2601" spans="35:38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3674656408678779E-4</v>
      </c>
    </row>
    <row r="2602" spans="35:38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3674370532651414E-4</v>
      </c>
    </row>
    <row r="2603" spans="35:38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367429647489149E-4</v>
      </c>
    </row>
    <row r="2604" spans="35:38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3674222674675551E-4</v>
      </c>
    </row>
    <row r="2605" spans="35:38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3674149131004398E-4</v>
      </c>
    </row>
    <row r="2606" spans="35:38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3674075843878031E-4</v>
      </c>
    </row>
    <row r="2607" spans="35:38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3674002812297248E-4</v>
      </c>
    </row>
    <row r="2608" spans="35:38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3673930035762449E-4</v>
      </c>
    </row>
    <row r="2609" spans="35:38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3673857513524235E-4</v>
      </c>
    </row>
    <row r="2610" spans="35:38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3673785244083803E-4</v>
      </c>
    </row>
    <row r="2611" spans="35:38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3673713227191353E-4</v>
      </c>
    </row>
    <row r="2612" spans="35:38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3673014168880115E-4</v>
      </c>
    </row>
    <row r="2613" spans="35:38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3673569949052E-4</v>
      </c>
    </row>
    <row r="2614" spans="35:38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3673498686306296E-4</v>
      </c>
    </row>
    <row r="2615" spans="35:38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3673427672861171E-4</v>
      </c>
    </row>
    <row r="2616" spans="35:38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3673356908716627E-4</v>
      </c>
    </row>
    <row r="2617" spans="35:38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3673286393123263E-4</v>
      </c>
    </row>
    <row r="2618" spans="35:38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3673216125331678E-4</v>
      </c>
    </row>
    <row r="2619" spans="35:38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3673146104592471E-4</v>
      </c>
    </row>
    <row r="2620" spans="35:38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3673076330156242E-4</v>
      </c>
    </row>
    <row r="2621" spans="35:38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3673006801523391E-4</v>
      </c>
    </row>
    <row r="2622" spans="35:38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3672937517444916E-4</v>
      </c>
    </row>
    <row r="2623" spans="35:38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3672868477421218E-4</v>
      </c>
    </row>
    <row r="2624" spans="35:38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3672799681452297E-4</v>
      </c>
    </row>
    <row r="2625" spans="35:38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367273112803935E-4</v>
      </c>
    </row>
    <row r="2626" spans="35:38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367266281743218E-4</v>
      </c>
    </row>
    <row r="2627" spans="35:38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3672594747632383E-4</v>
      </c>
    </row>
    <row r="2628" spans="35:38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3672526919389361E-4</v>
      </c>
    </row>
    <row r="2629" spans="35:38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3672459330704712E-4</v>
      </c>
    </row>
    <row r="2630" spans="35:38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3672391981828236E-4</v>
      </c>
    </row>
    <row r="2631" spans="35:38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3672324872510133E-4</v>
      </c>
    </row>
    <row r="2632" spans="35:38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3672258000002602E-4</v>
      </c>
    </row>
    <row r="2633" spans="35:38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3672191365804442E-4</v>
      </c>
    </row>
    <row r="2634" spans="35:38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3671511625411217E-4</v>
      </c>
    </row>
    <row r="2635" spans="35:38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3672058806840637E-4</v>
      </c>
    </row>
    <row r="2636" spans="35:38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367199288107579E-4</v>
      </c>
    </row>
    <row r="2637" spans="35:38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3671927190372912E-4</v>
      </c>
    </row>
    <row r="2638" spans="35:38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3671861733982604E-4</v>
      </c>
    </row>
    <row r="2639" spans="35:38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3671796510655865E-4</v>
      </c>
    </row>
    <row r="2640" spans="35:38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3671731520642494E-4</v>
      </c>
    </row>
    <row r="2641" spans="35:38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3671666762693491E-4</v>
      </c>
    </row>
    <row r="2642" spans="35:38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3671390201339031E-4</v>
      </c>
    </row>
    <row r="2643" spans="35:38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3671326128978679E-4</v>
      </c>
    </row>
    <row r="2644" spans="35:38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3671262285338669E-4</v>
      </c>
    </row>
    <row r="2645" spans="35:38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3671198670676694E-4</v>
      </c>
    </row>
    <row r="2646" spans="35:38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3671135283703593E-4</v>
      </c>
    </row>
    <row r="2647" spans="35:38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367046628440536E-4</v>
      </c>
    </row>
    <row r="2648" spans="35:38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3670403904589724E-4</v>
      </c>
    </row>
    <row r="2649" spans="35:38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3670341747738617E-4</v>
      </c>
    </row>
    <row r="2650" spans="35:38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3670279812995519E-4</v>
      </c>
    </row>
    <row r="2651" spans="35:38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3670016838200193E-4</v>
      </c>
    </row>
    <row r="2652" spans="35:38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3670759711356239E-4</v>
      </c>
    </row>
    <row r="2653" spans="35:38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3670697901959922E-4</v>
      </c>
    </row>
    <row r="2654" spans="35:38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3670636316126701E-4</v>
      </c>
    </row>
    <row r="2655" spans="35:38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3670539984925612E-4</v>
      </c>
    </row>
    <row r="2656" spans="35:38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3670278766308996E-4</v>
      </c>
    </row>
    <row r="2657" spans="35:38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3670218144135049E-4</v>
      </c>
    </row>
    <row r="2658" spans="35:38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3670157740719446E-4</v>
      </c>
    </row>
    <row r="2659" spans="35:38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3670097556861549E-4</v>
      </c>
    </row>
    <row r="2660" spans="35:38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3670237103592751E-4</v>
      </c>
    </row>
    <row r="2661" spans="35:38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3670177184297357E-4</v>
      </c>
    </row>
    <row r="2662" spans="35:38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3670117482634473E-4</v>
      </c>
    </row>
    <row r="2663" spans="35:38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3670057998088105E-4</v>
      </c>
    </row>
    <row r="2664" spans="35:38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3669799886972811E-4</v>
      </c>
    </row>
    <row r="2665" spans="35:38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3669741000210678E-4</v>
      </c>
    </row>
    <row r="2666" spans="35:38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3669682326611365E-4</v>
      </c>
    </row>
    <row r="2667" spans="35:38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3669623866974234E-4</v>
      </c>
    </row>
    <row r="2668" spans="35:38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3669763809672549E-4</v>
      </c>
    </row>
    <row r="2669" spans="35:38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3669705614159557E-4</v>
      </c>
    </row>
    <row r="2670" spans="35:38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3669647631379782E-4</v>
      </c>
    </row>
    <row r="2671" spans="35:38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3669589861332963E-4</v>
      </c>
    </row>
    <row r="2672" spans="35:38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366953230376132E-4</v>
      </c>
    </row>
    <row r="2673" spans="35:38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3669474956602007E-4</v>
      </c>
    </row>
    <row r="2674" spans="35:38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3669417819597244E-4</v>
      </c>
    </row>
    <row r="2675" spans="35:38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3669360892489078E-4</v>
      </c>
    </row>
    <row r="2676" spans="35:38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3669304175277421E-4</v>
      </c>
    </row>
    <row r="2677" spans="35:38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3669050884246303E-4</v>
      </c>
    </row>
    <row r="2678" spans="35:38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3668994734494788E-4</v>
      </c>
    </row>
    <row r="2679" spans="35:38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3668938792044116E-4</v>
      </c>
    </row>
    <row r="2680" spans="35:38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3668883054762659E-4</v>
      </c>
    </row>
    <row r="2681" spans="35:38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3669023708530806E-4</v>
      </c>
    </row>
    <row r="2682" spans="35:38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3668968235485378E-4</v>
      </c>
    </row>
    <row r="2683" spans="35:38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3668912967437167E-4</v>
      </c>
    </row>
    <row r="2684" spans="35:38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366885790438626E-4</v>
      </c>
    </row>
    <row r="2685" spans="35:38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3668803045301277E-4</v>
      </c>
    </row>
    <row r="2686" spans="35:38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3668552925505395E-4</v>
      </c>
    </row>
    <row r="2687" spans="35:38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3668498614549662E-4</v>
      </c>
    </row>
    <row r="2688" spans="35:38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3668444504499888E-4</v>
      </c>
    </row>
    <row r="2689" spans="35:38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3669170673240739E-4</v>
      </c>
    </row>
    <row r="2690" spans="35:38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3668531795697769E-4</v>
      </c>
    </row>
    <row r="2691" spans="35:38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3668478150351531E-4</v>
      </c>
    </row>
    <row r="2692" spans="35:38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3668424705619037E-4</v>
      </c>
    </row>
    <row r="2693" spans="35:38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3668371460726775E-4</v>
      </c>
    </row>
    <row r="2694" spans="35:38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3668318414643017E-4</v>
      </c>
    </row>
    <row r="2695" spans="35:38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3668265568399576E-4</v>
      </c>
    </row>
    <row r="2696" spans="35:38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3668212919159747E-4</v>
      </c>
    </row>
    <row r="2697" spans="35:38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366816046821295E-4</v>
      </c>
    </row>
    <row r="2698" spans="35:38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366810821452763E-4</v>
      </c>
    </row>
    <row r="2699" spans="35:38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3667668702465816E-4</v>
      </c>
    </row>
    <row r="2700" spans="35:38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366761709464424E-4</v>
      </c>
    </row>
    <row r="2701" spans="35:38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3667565680323263E-4</v>
      </c>
    </row>
    <row r="2702" spans="35:38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3667514457848737E-4</v>
      </c>
    </row>
    <row r="2703" spans="35:38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3667849882591145E-4</v>
      </c>
    </row>
    <row r="2704" spans="35:38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3667798800098049E-4</v>
      </c>
    </row>
    <row r="2705" spans="35:38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3668519668108559E-4</v>
      </c>
    </row>
    <row r="2706" spans="35:38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3667697214777338E-4</v>
      </c>
    </row>
    <row r="2707" spans="35:38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366764671091817E-4</v>
      </c>
    </row>
    <row r="2708" spans="35:38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3667403778594434E-4</v>
      </c>
    </row>
    <row r="2709" spans="35:38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3667353775126401E-4</v>
      </c>
    </row>
    <row r="2710" spans="35:38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3667303960573918E-4</v>
      </c>
    </row>
    <row r="2711" spans="35:38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3667254335203438E-4</v>
      </c>
    </row>
    <row r="2712" spans="35:38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3667397058748226E-4</v>
      </c>
    </row>
    <row r="2713" spans="35:38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3667347698490418E-4</v>
      </c>
    </row>
    <row r="2714" spans="35:38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3667298526211236E-4</v>
      </c>
    </row>
    <row r="2715" spans="35:38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3667249542168632E-4</v>
      </c>
    </row>
    <row r="2716" spans="35:38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3667009028495158E-4</v>
      </c>
    </row>
    <row r="2717" spans="35:38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3666960528357919E-4</v>
      </c>
    </row>
    <row r="2718" spans="35:38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3666912212340065E-4</v>
      </c>
    </row>
    <row r="2719" spans="35:38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3666864082306773E-4</v>
      </c>
    </row>
    <row r="2720" spans="35:38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3666816136659321E-4</v>
      </c>
    </row>
    <row r="2721" spans="35:38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3666959565351942E-4</v>
      </c>
    </row>
    <row r="2722" spans="35:38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3666911885556327E-4</v>
      </c>
    </row>
    <row r="2723" spans="35:38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3666864388582178E-4</v>
      </c>
    </row>
    <row r="2724" spans="35:38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3666817077008162E-4</v>
      </c>
    </row>
    <row r="2725" spans="35:38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3666769947739965E-4</v>
      </c>
    </row>
    <row r="2726" spans="35:38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3666723001808968E-4</v>
      </c>
    </row>
    <row r="2727" spans="35:38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3666676237410191E-4</v>
      </c>
    </row>
    <row r="2728" spans="35:38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3666629655575014E-4</v>
      </c>
    </row>
    <row r="2729" spans="35:38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3666392851519049E-4</v>
      </c>
    </row>
    <row r="2730" spans="35:38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3666346724949818E-4</v>
      </c>
    </row>
    <row r="2731" spans="35:38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366630077770381E-4</v>
      </c>
    </row>
    <row r="2732" spans="35:38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3666255008448758E-4</v>
      </c>
    </row>
    <row r="2733" spans="35:38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3666209417984021E-4</v>
      </c>
    </row>
    <row r="2734" spans="35:38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3666353951986062E-4</v>
      </c>
    </row>
    <row r="2735" spans="35:38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3666308627983351E-4</v>
      </c>
    </row>
    <row r="2736" spans="35:38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3666263482160768E-4</v>
      </c>
    </row>
    <row r="2737" spans="35:38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3666218514002577E-4</v>
      </c>
    </row>
    <row r="2738" spans="35:38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3665984121669084E-4</v>
      </c>
    </row>
    <row r="2739" spans="35:38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3665939590890019E-4</v>
      </c>
    </row>
    <row r="2740" spans="35:38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3665895234105108E-4</v>
      </c>
    </row>
    <row r="2741" spans="35:38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3665851052646616E-4</v>
      </c>
    </row>
    <row r="2742" spans="35:38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3665996319610612E-4</v>
      </c>
    </row>
    <row r="2743" spans="35:38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3665952405834784E-4</v>
      </c>
    </row>
    <row r="2744" spans="35:38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3665908666629038E-4</v>
      </c>
    </row>
    <row r="2745" spans="35:38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3665865101219685E-4</v>
      </c>
    </row>
    <row r="2746" spans="35:38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3665821709348946E-4</v>
      </c>
    </row>
    <row r="2747" spans="35:38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3665778489211754E-4</v>
      </c>
    </row>
    <row r="2748" spans="35:38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366573544287113E-4</v>
      </c>
    </row>
    <row r="2749" spans="35:38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3665692566458987E-4</v>
      </c>
    </row>
    <row r="2750" spans="35:38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3665649863327592E-4</v>
      </c>
    </row>
    <row r="2751" spans="35:38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3665041498927329E-4</v>
      </c>
    </row>
    <row r="2752" spans="35:38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3664999344932798E-4</v>
      </c>
    </row>
    <row r="2753" spans="35:38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3664957356519965E-4</v>
      </c>
    </row>
    <row r="2754" spans="35:38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3664915534830971E-4</v>
      </c>
    </row>
    <row r="2755" spans="35:38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3665438899693964E-4</v>
      </c>
    </row>
    <row r="2756" spans="35:38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3666150218329294E-4</v>
      </c>
    </row>
    <row r="2757" spans="35:38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3665355698377207E-4</v>
      </c>
    </row>
    <row r="2758" spans="35:38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3665314349517368E-4</v>
      </c>
    </row>
    <row r="2759" spans="35:38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3665273168265383E-4</v>
      </c>
    </row>
    <row r="2760" spans="35:38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3665044133048809E-4</v>
      </c>
    </row>
    <row r="2761" spans="35:38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3665003344343063E-4</v>
      </c>
    </row>
    <row r="2762" spans="35:38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3664962720572049E-4</v>
      </c>
    </row>
    <row r="2763" spans="35:38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3664922261469314E-4</v>
      </c>
    </row>
    <row r="2764" spans="35:38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3665069756526368E-4</v>
      </c>
    </row>
    <row r="2765" spans="35:38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3665029570865059E-4</v>
      </c>
    </row>
    <row r="2766" spans="35:38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3664989549201645E-4</v>
      </c>
    </row>
    <row r="2767" spans="35:38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3664949690762613E-4</v>
      </c>
    </row>
    <row r="2768" spans="35:38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3664722418393893E-4</v>
      </c>
    </row>
    <row r="2769" spans="35:38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3664682937175598E-4</v>
      </c>
    </row>
    <row r="2770" spans="35:38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366464361742814E-4</v>
      </c>
    </row>
    <row r="2771" spans="35:38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3664604459417973E-4</v>
      </c>
    </row>
    <row r="2772" spans="35:38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3664565461546374E-4</v>
      </c>
    </row>
    <row r="2773" spans="35:38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3664713962422467E-4</v>
      </c>
    </row>
    <row r="2774" spans="35:38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3664675239591102E-4</v>
      </c>
    </row>
    <row r="2775" spans="35:38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3664636678436832E-4</v>
      </c>
    </row>
    <row r="2776" spans="35:38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3664598276381165E-4</v>
      </c>
    </row>
    <row r="2777" spans="35:38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3664560033939573E-4</v>
      </c>
    </row>
    <row r="2778" spans="35:38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3664521951112403E-4</v>
      </c>
    </row>
    <row r="2779" spans="35:38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3664484027383662E-4</v>
      </c>
    </row>
    <row r="2780" spans="35:38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3664446261980098E-4</v>
      </c>
    </row>
    <row r="2781" spans="35:38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3664408654643408E-4</v>
      </c>
    </row>
    <row r="2782" spans="35:38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3664184228900922E-4</v>
      </c>
    </row>
    <row r="2783" spans="35:38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3664146970704394E-4</v>
      </c>
    </row>
    <row r="2784" spans="35:38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3664109868116725E-4</v>
      </c>
    </row>
    <row r="2785" spans="35:38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3664072921137915E-4</v>
      </c>
    </row>
    <row r="2786" spans="35:38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3664222973495607E-4</v>
      </c>
    </row>
    <row r="2787" spans="35:38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366418630579444E-4</v>
      </c>
    </row>
    <row r="2788" spans="35:38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3664149793066096E-4</v>
      </c>
    </row>
    <row r="2789" spans="35:38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3664113435052708E-4</v>
      </c>
    </row>
    <row r="2790" spans="35:38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3663890502524367E-4</v>
      </c>
    </row>
    <row r="2791" spans="35:38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3663854479606385E-4</v>
      </c>
    </row>
    <row r="2792" spans="35:38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3663818608833367E-4</v>
      </c>
    </row>
    <row r="2793" spans="35:38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3663782889405951E-4</v>
      </c>
    </row>
    <row r="2794" spans="35:38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3663747322389952E-4</v>
      </c>
    </row>
    <row r="2795" spans="35:38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3663898517162799E-4</v>
      </c>
    </row>
    <row r="2796" spans="35:38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3663863231839699E-4</v>
      </c>
    </row>
    <row r="2797" spans="35:38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3663828098395194E-4</v>
      </c>
    </row>
    <row r="2798" spans="35:38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36637931160556E-4</v>
      </c>
    </row>
    <row r="2799" spans="35:38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3663758284820915E-4</v>
      </c>
    </row>
    <row r="2800" spans="35:38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3663723603917627E-4</v>
      </c>
    </row>
    <row r="2801" spans="35:38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3663689073345649E-4</v>
      </c>
    </row>
    <row r="2802" spans="35:38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3663654691557954E-4</v>
      </c>
    </row>
    <row r="2803" spans="35:38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3663061022572975E-4</v>
      </c>
    </row>
    <row r="2804" spans="35:38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36630269746656E-4</v>
      </c>
    </row>
    <row r="2805" spans="35:38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3662993071785097E-4</v>
      </c>
    </row>
    <row r="2806" spans="35:38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3662959314217002E-4</v>
      </c>
    </row>
    <row r="2807" spans="35:38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3663485018765992E-4</v>
      </c>
    </row>
    <row r="2808" spans="35:38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3663451527878411E-4</v>
      </c>
    </row>
    <row r="2809" spans="35:38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3663418184228088E-4</v>
      </c>
    </row>
    <row r="2810" spans="35:38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3663384986783295E-4</v>
      </c>
    </row>
    <row r="2811" spans="35:38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3663351936833452E-4</v>
      </c>
    </row>
    <row r="2812" spans="35:38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3663132614638585E-4</v>
      </c>
    </row>
    <row r="2813" spans="35:38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3663099857108563E-4</v>
      </c>
    </row>
    <row r="2814" spans="35:38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3663067243463445E-4</v>
      </c>
    </row>
    <row r="2815" spans="35:38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3663034773703231E-4</v>
      </c>
    </row>
    <row r="2816" spans="35:38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3663188864181195E-4</v>
      </c>
    </row>
    <row r="2817" spans="35:38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3663156684245135E-4</v>
      </c>
    </row>
    <row r="2818" spans="35:38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3663124647420293E-4</v>
      </c>
    </row>
    <row r="2819" spans="35:38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3663092753964708E-4</v>
      </c>
    </row>
    <row r="2820" spans="35:38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3663061003878207E-4</v>
      </c>
    </row>
    <row r="2821" spans="35:38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3662842951944754E-4</v>
      </c>
    </row>
    <row r="2822" spans="35:38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3662811477921366E-4</v>
      </c>
    </row>
    <row r="2823" spans="35:38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366278014458544E-4</v>
      </c>
    </row>
    <row r="2824" spans="35:38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3662748951936976E-4</v>
      </c>
    </row>
    <row r="2825" spans="35:38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36629043843867E-4</v>
      </c>
    </row>
    <row r="2826" spans="35:38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3662873484716724E-4</v>
      </c>
    </row>
    <row r="2827" spans="35:38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3662842726095293E-4</v>
      </c>
    </row>
    <row r="2828" spans="35:38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3662812107233073E-4</v>
      </c>
    </row>
    <row r="2829" spans="35:38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3662781627872111E-4</v>
      </c>
    </row>
    <row r="2830" spans="35:38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366275128775454E-4</v>
      </c>
    </row>
    <row r="2831" spans="35:38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3662721087911913E-4</v>
      </c>
    </row>
    <row r="2832" spans="35:38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3662691025249831E-4</v>
      </c>
    </row>
    <row r="2833" spans="35:38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366266110234696E-4</v>
      </c>
    </row>
    <row r="2834" spans="35:38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3662444673734342E-4</v>
      </c>
    </row>
    <row r="2835" spans="35:38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3662415003334871E-4</v>
      </c>
    </row>
    <row r="2836" spans="35:38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3662385469093152E-4</v>
      </c>
    </row>
    <row r="2837" spans="35:38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3662356070209825E-4</v>
      </c>
    </row>
    <row r="2838" spans="35:38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3662513549925117E-4</v>
      </c>
    </row>
    <row r="2839" spans="35:38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3662484449847908E-4</v>
      </c>
    </row>
    <row r="2840" spans="35:38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3662455485661997E-4</v>
      </c>
    </row>
    <row r="2841" spans="35:38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3662426657625251E-4</v>
      </c>
    </row>
    <row r="2842" spans="35:38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36622111059026E-4</v>
      </c>
    </row>
    <row r="2843" spans="35:38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366218251623863E-4</v>
      </c>
    </row>
    <row r="2844" spans="35:38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3662154060067877E-4</v>
      </c>
    </row>
    <row r="2845" spans="35:38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366212573739034E-4</v>
      </c>
    </row>
    <row r="2846" spans="35:38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3662097547140206E-4</v>
      </c>
    </row>
    <row r="2847" spans="35:38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3662256519657041E-4</v>
      </c>
    </row>
    <row r="2848" spans="35:38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3662228631255817E-4</v>
      </c>
    </row>
    <row r="2849" spans="35:38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3662200876940912E-4</v>
      </c>
    </row>
    <row r="2850" spans="35:38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3662543647218264E-4</v>
      </c>
    </row>
    <row r="2851" spans="35:38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3662516258944844E-4</v>
      </c>
    </row>
    <row r="2852" spans="35:38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3662489005593793E-4</v>
      </c>
    </row>
    <row r="2853" spans="35:38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3662461885711671E-4</v>
      </c>
    </row>
    <row r="2854" spans="35:38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3662434899056313E-4</v>
      </c>
    </row>
    <row r="2855" spans="35:38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3661471206008902E-4</v>
      </c>
    </row>
    <row r="2856" spans="35:38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3661444253283087E-4</v>
      </c>
    </row>
    <row r="2857" spans="35:38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366141742645665E-4</v>
      </c>
    </row>
    <row r="2858" spans="35:38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3661390727813354E-4</v>
      </c>
    </row>
    <row r="2859" spans="35:38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3661739248682636E-4</v>
      </c>
    </row>
    <row r="2860" spans="35:38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3662275769377175E-4</v>
      </c>
    </row>
    <row r="2861" spans="35:38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3662437404004472E-4</v>
      </c>
    </row>
    <row r="2862" spans="35:38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3662223780418637E-4</v>
      </c>
    </row>
    <row r="2863" spans="35:38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3662197982388172E-4</v>
      </c>
    </row>
    <row r="2864" spans="35:38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3661608799697689E-4</v>
      </c>
    </row>
    <row r="2865" spans="35:38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3661583091728602E-4</v>
      </c>
    </row>
    <row r="2866" spans="35:38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3661557509525579E-4</v>
      </c>
    </row>
    <row r="2867" spans="35:38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3661532054687342E-4</v>
      </c>
    </row>
    <row r="2868" spans="35:38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3662070941464904E-4</v>
      </c>
    </row>
    <row r="2869" spans="35:38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36620459209944E-4</v>
      </c>
    </row>
    <row r="2870" spans="35:38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3662021028906009E-4</v>
      </c>
    </row>
    <row r="2871" spans="35:38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3661996265684241E-4</v>
      </c>
    </row>
    <row r="2872" spans="35:38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3661406657927699E-4</v>
      </c>
    </row>
    <row r="2873" spans="35:38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3661381952623231E-4</v>
      </c>
    </row>
    <row r="2874" spans="35:38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3661357371486105E-4</v>
      </c>
    </row>
    <row r="2875" spans="35:38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3661332914782776E-4</v>
      </c>
    </row>
    <row r="2876" spans="35:38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3661308580115161E-4</v>
      </c>
    </row>
    <row r="2877" spans="35:38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3661850362031453E-4</v>
      </c>
    </row>
    <row r="2878" spans="35:38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3661826488037786E-4</v>
      </c>
    </row>
    <row r="2879" spans="35:38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3661802739277189E-4</v>
      </c>
    </row>
    <row r="2880" spans="35:38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366177911696102E-4</v>
      </c>
    </row>
    <row r="2881" spans="35:38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3661755619393499E-4</v>
      </c>
    </row>
    <row r="2882" spans="35:38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3661732247301391E-4</v>
      </c>
    </row>
    <row r="2883" spans="35:38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3661708999473509E-4</v>
      </c>
    </row>
    <row r="2884" spans="35:38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3661685876152022E-4</v>
      </c>
    </row>
    <row r="2885" spans="35:38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3661095078898455E-4</v>
      </c>
    </row>
    <row r="2886" spans="35:38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3661071962456361E-4</v>
      </c>
    </row>
    <row r="2887" spans="35:38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3661048966451261E-4</v>
      </c>
    </row>
    <row r="2888" spans="35:38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3661026090083794E-4</v>
      </c>
    </row>
    <row r="2889" spans="35:38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366100333335396E-4</v>
      </c>
    </row>
    <row r="2890" spans="35:38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3661549731965213E-4</v>
      </c>
    </row>
    <row r="2891" spans="35:38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366152747098422E-4</v>
      </c>
    </row>
    <row r="2892" spans="35:38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3661505332329682E-4</v>
      </c>
    </row>
    <row r="2893" spans="35:38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3661483315759344E-4</v>
      </c>
    </row>
    <row r="2894" spans="35:38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3660891333877601E-4</v>
      </c>
    </row>
    <row r="2895" spans="35:38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3660869289111588E-4</v>
      </c>
    </row>
    <row r="2896" spans="35:38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3660847361318673E-4</v>
      </c>
    </row>
    <row r="2897" spans="35:38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366082555156467E-4</v>
      </c>
    </row>
    <row r="2898" spans="35:38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3660803857984405E-4</v>
      </c>
    </row>
    <row r="2899" spans="35:38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3661353756123581E-4</v>
      </c>
    </row>
    <row r="2900" spans="35:38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366133258396858E-4</v>
      </c>
    </row>
    <row r="2901" spans="35:38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3661311531475585E-4</v>
      </c>
    </row>
    <row r="2902" spans="35:38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3661096804284956E-4</v>
      </c>
    </row>
    <row r="2903" spans="35:38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3661075907750453E-4</v>
      </c>
    </row>
    <row r="2904" spans="35:38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3661055128622035E-4</v>
      </c>
    </row>
    <row r="2905" spans="35:38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3661034465650701E-4</v>
      </c>
    </row>
    <row r="2906" spans="35:38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3661013920834852E-4</v>
      </c>
    </row>
    <row r="2907" spans="35:38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3660419629675426E-4</v>
      </c>
    </row>
    <row r="2908" spans="35:38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3660399003140571E-4</v>
      </c>
    </row>
    <row r="2909" spans="35:38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3660378489894261E-4</v>
      </c>
    </row>
    <row r="2910" spans="35:38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366035808883408E-4</v>
      </c>
    </row>
    <row r="2911" spans="35:38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3660337800235674E-4</v>
      </c>
    </row>
    <row r="2912" spans="35:38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3661084952477486E-4</v>
      </c>
    </row>
    <row r="2913" spans="35:38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3660873359772063E-4</v>
      </c>
    </row>
    <row r="2914" spans="35:38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3660853741465084E-4</v>
      </c>
    </row>
    <row r="2915" spans="35:38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3660834237316788E-4</v>
      </c>
    </row>
    <row r="2916" spans="35:38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3660814847826774E-4</v>
      </c>
    </row>
    <row r="2917" spans="35:38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3660795572495443E-4</v>
      </c>
    </row>
    <row r="2918" spans="35:38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3660776410823194E-4</v>
      </c>
    </row>
    <row r="2919" spans="35:38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3660757362810028E-4</v>
      </c>
    </row>
    <row r="2920" spans="35:38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3660542958235291E-4</v>
      </c>
    </row>
    <row r="2921" spans="35:38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3660524033244636E-4</v>
      </c>
    </row>
    <row r="2922" spans="35:38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366050521913317E-4</v>
      </c>
    </row>
    <row r="2923" spans="35:38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3660486517447831E-4</v>
      </c>
    </row>
    <row r="2924" spans="35:38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3660467926125686E-4</v>
      </c>
    </row>
    <row r="2925" spans="35:38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3660449445940595E-4</v>
      </c>
    </row>
    <row r="2926" spans="35:38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3660431076376739E-4</v>
      </c>
    </row>
    <row r="2927" spans="35:38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366041281691821E-4</v>
      </c>
    </row>
    <row r="2928" spans="35:38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3660394668338783E-4</v>
      </c>
    </row>
    <row r="2929" spans="35:38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366037662883339E-4</v>
      </c>
    </row>
    <row r="2930" spans="35:38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3660358698917765E-4</v>
      </c>
    </row>
    <row r="2931" spans="35:38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3660340878849774E-4</v>
      </c>
    </row>
    <row r="2932" spans="35:38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3660323167340085E-4</v>
      </c>
    </row>
    <row r="2933" spans="35:38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366030556567803E-4</v>
      </c>
    </row>
    <row r="2934" spans="35:38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3660288071542896E-4</v>
      </c>
    </row>
    <row r="2935" spans="35:38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3660270686739577E-4</v>
      </c>
    </row>
    <row r="2936" spans="35:38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3660253409205399E-4</v>
      </c>
    </row>
    <row r="2937" spans="35:38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3660431201711898E-4</v>
      </c>
    </row>
    <row r="2938" spans="35:38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3660219177749015E-4</v>
      </c>
    </row>
    <row r="2939" spans="35:38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3660202223826808E-4</v>
      </c>
    </row>
    <row r="2940" spans="35:38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3660185376915875E-4</v>
      </c>
    </row>
    <row r="2941" spans="35:38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3660168636242531E-4</v>
      </c>
    </row>
    <row r="2942" spans="35:38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3660152002838242E-4</v>
      </c>
    </row>
    <row r="2943" spans="35:38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3660135475413674E-4</v>
      </c>
    </row>
    <row r="2944" spans="35:38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3660119054742341E-4</v>
      </c>
    </row>
    <row r="2945" spans="35:38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3660102739535083E-4</v>
      </c>
    </row>
    <row r="2946" spans="35:38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3659497919617496E-4</v>
      </c>
    </row>
    <row r="2947" spans="35:38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3660070426544085E-4</v>
      </c>
    </row>
    <row r="2948" spans="35:38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3660054427213231E-4</v>
      </c>
    </row>
    <row r="2949" spans="35:38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3660038534119966E-4</v>
      </c>
    </row>
    <row r="2950" spans="35:38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3660416475082954E-4</v>
      </c>
    </row>
    <row r="2951" spans="35:38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3660007059683975E-4</v>
      </c>
    </row>
    <row r="2952" spans="35:38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3659991479372715E-4</v>
      </c>
    </row>
    <row r="2953" spans="35:38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365997600375193E-4</v>
      </c>
    </row>
    <row r="2954" spans="35:38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3659954074970483E-4</v>
      </c>
    </row>
    <row r="2955" spans="35:38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3659938851277257E-4</v>
      </c>
    </row>
    <row r="2956" spans="35:38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3659923729953706E-4</v>
      </c>
    </row>
    <row r="2957" spans="35:38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365990871151565E-4</v>
      </c>
    </row>
    <row r="2958" spans="35:38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3659893796220783E-4</v>
      </c>
    </row>
    <row r="2959" spans="35:38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3659284110361346E-4</v>
      </c>
    </row>
    <row r="2960" spans="35:38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365926890909263E-4</v>
      </c>
    </row>
    <row r="2961" spans="35:38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3659253807172915E-4</v>
      </c>
    </row>
    <row r="2962" spans="35:38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3659238803174871E-4</v>
      </c>
    </row>
    <row r="2963" spans="35:38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3659820753745503E-4</v>
      </c>
    </row>
    <row r="2964" spans="35:38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3659806450348408E-4</v>
      </c>
    </row>
    <row r="2965" spans="35:38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3659792248547301E-4</v>
      </c>
    </row>
    <row r="2966" spans="35:38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3659778147311064E-4</v>
      </c>
    </row>
    <row r="2967" spans="35:38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3659562472589926E-4</v>
      </c>
    </row>
    <row r="2968" spans="35:38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3659548413968992E-4</v>
      </c>
    </row>
    <row r="2969" spans="35:38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365953445526813E-4</v>
      </c>
    </row>
    <row r="2970" spans="35:38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3659520595687979E-4</v>
      </c>
    </row>
    <row r="2971" spans="35:38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3659506834162727E-4</v>
      </c>
    </row>
    <row r="2972" spans="35:38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3659693729676809E-4</v>
      </c>
    </row>
    <row r="2973" spans="35:38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3659680343739398E-4</v>
      </c>
    </row>
    <row r="2974" spans="35:38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3659667056819397E-4</v>
      </c>
    </row>
    <row r="2975" spans="35:38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3659653868659111E-4</v>
      </c>
    </row>
    <row r="2976" spans="35:38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3659439500823822E-4</v>
      </c>
    </row>
    <row r="2977" spans="35:38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3659426328160862E-4</v>
      </c>
    </row>
    <row r="2978" spans="35:38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3659413251687624E-4</v>
      </c>
    </row>
    <row r="2979" spans="35:38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3659400273002831E-4</v>
      </c>
    </row>
    <row r="2980" spans="35:38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3659589407448609E-4</v>
      </c>
    </row>
    <row r="2981" spans="35:38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3659576809268038E-4</v>
      </c>
    </row>
    <row r="2982" spans="35:38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3659564308300069E-4</v>
      </c>
    </row>
    <row r="2983" spans="35:38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3659551904286749E-4</v>
      </c>
    </row>
    <row r="2984" spans="35:38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3659539598775278E-4</v>
      </c>
    </row>
    <row r="2985" spans="35:38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365952738867143E-4</v>
      </c>
    </row>
    <row r="2986" spans="35:38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365951527578001E-4</v>
      </c>
    </row>
    <row r="2987" spans="35:38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3659503259843414E-4</v>
      </c>
    </row>
    <row r="2988" spans="35:38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36594913390564E-4</v>
      </c>
    </row>
    <row r="2989" spans="35:38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3659275770994128E-4</v>
      </c>
    </row>
    <row r="2990" spans="35:38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3659263844800762E-4</v>
      </c>
    </row>
    <row r="2991" spans="35:38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3659252013731304E-4</v>
      </c>
    </row>
    <row r="2992" spans="35:38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3659240276986395E-4</v>
      </c>
    </row>
    <row r="2993" spans="35:38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3659228634299581E-4</v>
      </c>
    </row>
    <row r="2994" spans="35:38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3659421828207761E-4</v>
      </c>
    </row>
    <row r="2995" spans="35:38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3659410576047273E-4</v>
      </c>
    </row>
    <row r="2996" spans="35:38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3659399418520721E-4</v>
      </c>
    </row>
    <row r="2997" spans="35:38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3659388355628192E-4</v>
      </c>
    </row>
    <row r="2998" spans="35:38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3659171824009775E-4</v>
      </c>
    </row>
    <row r="2999" spans="35:38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3659160741408272E-4</v>
      </c>
    </row>
    <row r="3000" spans="35:38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3659149752331956E-4</v>
      </c>
    </row>
    <row r="3001" spans="35:38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36591388546492E-4</v>
      </c>
    </row>
    <row r="3002" spans="35:38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3659953847114902E-4</v>
      </c>
    </row>
    <row r="3003" spans="35:38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3659323948567951E-4</v>
      </c>
    </row>
    <row r="3004" spans="35:38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3659313541151095E-4</v>
      </c>
    </row>
    <row r="3005" spans="35:38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3659303226047376E-4</v>
      </c>
    </row>
    <row r="3006" spans="35:38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365929300351492E-4</v>
      </c>
    </row>
    <row r="3007" spans="35:38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3659282874327067E-4</v>
      </c>
    </row>
    <row r="3008" spans="35:38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3659272836421057E-4</v>
      </c>
    </row>
    <row r="3009" spans="35:38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3659262891086224E-4</v>
      </c>
    </row>
    <row r="3010" spans="35:38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365925303832248E-4</v>
      </c>
    </row>
    <row r="3011" spans="35:38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3658618332642713E-4</v>
      </c>
    </row>
    <row r="3012" spans="35:38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3658607988631388E-4</v>
      </c>
    </row>
    <row r="3013" spans="35:38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3658597716562516E-4</v>
      </c>
    </row>
    <row r="3014" spans="35:38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3658587503874702E-4</v>
      </c>
    </row>
    <row r="3015" spans="35:38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3659204915010634E-4</v>
      </c>
    </row>
    <row r="3016" spans="35:38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366003357011281E-4</v>
      </c>
    </row>
    <row r="3017" spans="35:38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3659186029214496E-4</v>
      </c>
    </row>
    <row r="3018" spans="35:38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3659176649620606E-4</v>
      </c>
    </row>
    <row r="3019" spans="35:38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3659167312315545E-4</v>
      </c>
    </row>
    <row r="3020" spans="35:38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3658947703287794E-4</v>
      </c>
    </row>
    <row r="3021" spans="35:38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3658938232996576E-4</v>
      </c>
    </row>
    <row r="3022" spans="35:38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3658928805071469E-4</v>
      </c>
    </row>
    <row r="3023" spans="35:38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3658919418979565E-4</v>
      </c>
    </row>
    <row r="3024" spans="35:38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3659121249549096E-4</v>
      </c>
    </row>
    <row r="3025" spans="35:38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3659112160045641E-4</v>
      </c>
    </row>
    <row r="3026" spans="35:38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3659103112057501E-4</v>
      </c>
    </row>
    <row r="3027" spans="35:38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365909410403739E-4</v>
      </c>
    </row>
    <row r="3028" spans="35:38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3658873107225133E-4</v>
      </c>
    </row>
    <row r="3029" spans="35:38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3658863967602741E-4</v>
      </c>
    </row>
    <row r="3030" spans="35:38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3658854867948378E-4</v>
      </c>
    </row>
    <row r="3031" spans="35:38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3658845809327858E-4</v>
      </c>
    </row>
    <row r="3032" spans="35:38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3658836791208273E-4</v>
      </c>
    </row>
    <row r="3033" spans="35:38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3659040901949516E-4</v>
      </c>
    </row>
    <row r="3034" spans="35:38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3659032173189787E-4</v>
      </c>
    </row>
    <row r="3035" spans="35:38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3659023484398174E-4</v>
      </c>
    </row>
    <row r="3036" spans="35:38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3659014834285343E-4</v>
      </c>
    </row>
    <row r="3037" spans="35:38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3659006223109074E-4</v>
      </c>
    </row>
    <row r="3038" spans="35:38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3658997650353635E-4</v>
      </c>
    </row>
    <row r="3039" spans="35:38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3658989116276977E-4</v>
      </c>
    </row>
    <row r="3040" spans="35:38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3658980620621236E-4</v>
      </c>
    </row>
    <row r="3041" spans="35:38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3658757400314414E-4</v>
      </c>
    </row>
    <row r="3042" spans="35:38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3658748773615059E-4</v>
      </c>
    </row>
    <row r="3043" spans="35:38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3658740184485652E-4</v>
      </c>
    </row>
    <row r="3044" spans="35:38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3658731633725552E-4</v>
      </c>
    </row>
    <row r="3045" spans="35:38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3658723120535399E-4</v>
      </c>
    </row>
    <row r="3046" spans="35:38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3658930440116259E-4</v>
      </c>
    </row>
    <row r="3047" spans="35:38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3658922207217955E-4</v>
      </c>
    </row>
    <row r="3048" spans="35:38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3658914011967054E-4</v>
      </c>
    </row>
    <row r="3049" spans="35:38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3658905853074135E-4</v>
      </c>
    </row>
    <row r="3050" spans="35:38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3658681119199656E-4</v>
      </c>
    </row>
    <row r="3051" spans="35:38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3658672830363372E-4</v>
      </c>
    </row>
    <row r="3052" spans="35:38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365866457723186E-4</v>
      </c>
    </row>
    <row r="3053" spans="35:38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3658656361403843E-4</v>
      </c>
    </row>
    <row r="3054" spans="35:38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3658865604753313E-4</v>
      </c>
    </row>
    <row r="3055" spans="35:38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3658857662719216E-4</v>
      </c>
    </row>
    <row r="3056" spans="35:38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3658849756011723E-4</v>
      </c>
    </row>
    <row r="3057" spans="35:38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3658841885662125E-4</v>
      </c>
    </row>
    <row r="3058" spans="35:38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365883405038135E-4</v>
      </c>
    </row>
    <row r="3059" spans="35:38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3658826249911445E-4</v>
      </c>
    </row>
    <row r="3060" spans="35:38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3658818484510189E-4</v>
      </c>
    </row>
    <row r="3061" spans="35:38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3658810753146202E-4</v>
      </c>
    </row>
    <row r="3062" spans="35:38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3658803057366685E-4</v>
      </c>
    </row>
    <row r="3063" spans="35:38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3658137826436535E-4</v>
      </c>
    </row>
    <row r="3064" spans="35:38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3658129605869426E-4</v>
      </c>
    </row>
    <row r="3065" spans="35:38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365812142041711E-4</v>
      </c>
    </row>
    <row r="3066" spans="35:38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36581132700795E-4</v>
      </c>
    </row>
    <row r="3067" spans="35:38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3659645445837209E-4</v>
      </c>
    </row>
    <row r="3068" spans="35:38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3658757599793563E-4</v>
      </c>
    </row>
    <row r="3069" spans="35:38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3658750141759372E-4</v>
      </c>
    </row>
    <row r="3070" spans="35:38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3658742717246718E-4</v>
      </c>
    </row>
    <row r="3071" spans="35:38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3658735324708574E-4</v>
      </c>
    </row>
    <row r="3072" spans="35:38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3658506980362972E-4</v>
      </c>
    </row>
    <row r="3073" spans="35:38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3658499460511564E-4</v>
      </c>
    </row>
    <row r="3074" spans="35:38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36584919742333E-4</v>
      </c>
    </row>
    <row r="3075" spans="35:38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3658484520995273E-4</v>
      </c>
    </row>
    <row r="3076" spans="35:38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3658698859168265E-4</v>
      </c>
    </row>
    <row r="3077" spans="35:38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3658691663891599E-4</v>
      </c>
    </row>
    <row r="3078" spans="35:38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3658684500073796E-4</v>
      </c>
    </row>
    <row r="3079" spans="35:38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3658677368230156E-4</v>
      </c>
    </row>
    <row r="3080" spans="35:38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3658447742415092E-4</v>
      </c>
    </row>
    <row r="3081" spans="35:38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3658440484221046E-4</v>
      </c>
    </row>
    <row r="3082" spans="35:38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3658433256935609E-4</v>
      </c>
    </row>
    <row r="3083" spans="35:38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3658426062423956E-4</v>
      </c>
    </row>
    <row r="3084" spans="35:38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3658418898554459E-4</v>
      </c>
    </row>
    <row r="3085" spans="35:38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3658635241412063E-4</v>
      </c>
    </row>
    <row r="3086" spans="35:38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3658628328748132E-4</v>
      </c>
    </row>
    <row r="3087" spans="35:38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3658621447800671E-4</v>
      </c>
    </row>
    <row r="3088" spans="35:38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3658614596249053E-4</v>
      </c>
    </row>
    <row r="3089" spans="35:38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3658607776156212E-4</v>
      </c>
    </row>
    <row r="3090" spans="35:38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3658600986232727E-4</v>
      </c>
    </row>
    <row r="3091" spans="35:38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3658594226478686E-4</v>
      </c>
    </row>
    <row r="3092" spans="35:38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3658587496378355E-4</v>
      </c>
    </row>
    <row r="3093" spans="35:38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3658580796189514E-4</v>
      </c>
    </row>
    <row r="3094" spans="35:38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3658348971290479E-4</v>
      </c>
    </row>
    <row r="3095" spans="35:38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365834214581696E-4</v>
      </c>
    </row>
    <row r="3096" spans="35:38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3658335350186235E-4</v>
      </c>
    </row>
    <row r="3097" spans="35:38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3658328584931212E-4</v>
      </c>
    </row>
    <row r="3098" spans="35:38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3658547738503932E-4</v>
      </c>
    </row>
    <row r="3099" spans="35:38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3658541215205884E-4</v>
      </c>
    </row>
    <row r="3100" spans="35:38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3658534720787947E-4</v>
      </c>
    </row>
    <row r="3101" spans="35:38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3658528253445226E-4</v>
      </c>
    </row>
    <row r="3102" spans="35:38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3658295197238601E-4</v>
      </c>
    </row>
    <row r="3103" spans="35:38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3658288606510638E-4</v>
      </c>
    </row>
    <row r="3104" spans="35:38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3658282044559655E-4</v>
      </c>
    </row>
    <row r="3105" spans="35:38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3658275511918561E-4</v>
      </c>
    </row>
    <row r="3106" spans="35:38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3658269007255086E-4</v>
      </c>
    </row>
    <row r="3107" spans="35:38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365849005097175E-4</v>
      </c>
    </row>
    <row r="3108" spans="35:38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3658483782437621E-4</v>
      </c>
    </row>
    <row r="3109" spans="35:38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3658477540720929E-4</v>
      </c>
    </row>
    <row r="3110" spans="35:38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3658471326336973E-4</v>
      </c>
    </row>
    <row r="3111" spans="35:38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3658465140059702E-4</v>
      </c>
    </row>
    <row r="3112" spans="35:38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3658458980599607E-4</v>
      </c>
    </row>
    <row r="3113" spans="35:38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3658452848214729E-4</v>
      </c>
    </row>
    <row r="3114" spans="35:38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3658446742131382E-4</v>
      </c>
    </row>
    <row r="3115" spans="35:38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3657982810377344E-4</v>
      </c>
    </row>
    <row r="3116" spans="35:38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3657976406672261E-4</v>
      </c>
    </row>
    <row r="3117" spans="35:38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3657970030531239E-4</v>
      </c>
    </row>
    <row r="3118" spans="35:38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3657963681678719E-4</v>
      </c>
    </row>
    <row r="3119" spans="35:38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3657957359839139E-4</v>
      </c>
    </row>
    <row r="3120" spans="35:38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3658410667504242E-4</v>
      </c>
    </row>
    <row r="3121" spans="35:38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3658404746305208E-4</v>
      </c>
    </row>
    <row r="3122" spans="35:38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3659319783140486E-4</v>
      </c>
    </row>
    <row r="3123" spans="35:38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3658392982038216E-4</v>
      </c>
    </row>
    <row r="3124" spans="35:38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3658156631279894E-4</v>
      </c>
    </row>
    <row r="3125" spans="35:38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3658150641404632E-4</v>
      </c>
    </row>
    <row r="3126" spans="35:38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3658144677108908E-4</v>
      </c>
    </row>
    <row r="3127" spans="35:38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3658138737859815E-4</v>
      </c>
    </row>
    <row r="3128" spans="35:38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3658825714589831E-4</v>
      </c>
    </row>
    <row r="3129" spans="35:38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3658820340706722E-4</v>
      </c>
    </row>
    <row r="3130" spans="35:38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3658814990319922E-4</v>
      </c>
    </row>
    <row r="3131" spans="35:38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3658809663913939E-4</v>
      </c>
    </row>
    <row r="3132" spans="35:38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3658108596104057E-4</v>
      </c>
    </row>
    <row r="3133" spans="35:38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3658102811930917E-4</v>
      </c>
    </row>
    <row r="3134" spans="35:38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3658097053070861E-4</v>
      </c>
    </row>
    <row r="3135" spans="35:38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365809131792517E-4</v>
      </c>
    </row>
    <row r="3136" spans="35:38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3658085607559656E-4</v>
      </c>
    </row>
    <row r="3137" spans="35:38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3658778197690388E-4</v>
      </c>
    </row>
    <row r="3138" spans="35:38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3658773034547732E-4</v>
      </c>
    </row>
    <row r="3139" spans="35:38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365876789441705E-4</v>
      </c>
    </row>
    <row r="3140" spans="35:38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3658762776329152E-4</v>
      </c>
    </row>
    <row r="3141" spans="35:38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3658757681253315E-4</v>
      </c>
    </row>
    <row r="3142" spans="35:38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3658752608220436E-4</v>
      </c>
    </row>
    <row r="3143" spans="35:38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3658747557715022E-4</v>
      </c>
    </row>
    <row r="3144" spans="35:38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3658742529736988E-4</v>
      </c>
    </row>
    <row r="3145" spans="35:38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3658035293673265E-4</v>
      </c>
    </row>
    <row r="3146" spans="35:38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3658029820717843E-4</v>
      </c>
    </row>
    <row r="3147" spans="35:38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3658024371476785E-4</v>
      </c>
    </row>
    <row r="3148" spans="35:38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3658018944884276E-4</v>
      </c>
    </row>
    <row r="3149" spans="35:38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365801354040741E-4</v>
      </c>
    </row>
    <row r="3150" spans="35:38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3658712818957666E-4</v>
      </c>
    </row>
    <row r="3151" spans="35:38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3658707942373633E-4</v>
      </c>
    </row>
    <row r="3152" spans="35:38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3658703087105883E-4</v>
      </c>
    </row>
    <row r="3153" spans="35:38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365869825267008E-4</v>
      </c>
    </row>
    <row r="3154" spans="35:38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3657986860682314E-4</v>
      </c>
    </row>
    <row r="3155" spans="35:38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3657981591563839E-4</v>
      </c>
    </row>
    <row r="3156" spans="35:38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3657976344294553E-4</v>
      </c>
    </row>
    <row r="3157" spans="35:38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3657971119407364E-4</v>
      </c>
    </row>
    <row r="3158" spans="35:38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3657965914770642E-4</v>
      </c>
    </row>
    <row r="3159" spans="35:38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3658669685218637E-4</v>
      </c>
    </row>
    <row r="3160" spans="35:38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3658664995878748E-4</v>
      </c>
    </row>
    <row r="3161" spans="35:38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3658660326159623E-4</v>
      </c>
    </row>
    <row r="3162" spans="35:38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3658418179712806E-4</v>
      </c>
    </row>
    <row r="3163" spans="35:38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3658413397038549E-4</v>
      </c>
    </row>
    <row r="3164" spans="35:38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3658408635347508E-4</v>
      </c>
    </row>
    <row r="3165" spans="35:38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365840389314088E-4</v>
      </c>
    </row>
    <row r="3166" spans="35:38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3658399171417868E-4</v>
      </c>
    </row>
    <row r="3167" spans="35:38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365744429634606E-4</v>
      </c>
    </row>
    <row r="3168" spans="35:38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3657439000296697E-4</v>
      </c>
    </row>
    <row r="3169" spans="35:38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365743372480242E-4</v>
      </c>
    </row>
    <row r="3170" spans="35:38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3657428471861455E-4</v>
      </c>
    </row>
    <row r="3171" spans="35:38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3657661355514703E-4</v>
      </c>
    </row>
    <row r="3172" spans="35:38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3658371253999491E-4</v>
      </c>
    </row>
    <row r="3173" spans="35:38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3658605191838296E-4</v>
      </c>
    </row>
    <row r="3174" spans="35:38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3658362103319277E-4</v>
      </c>
    </row>
    <row r="3175" spans="35:38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3658357556706191E-4</v>
      </c>
    </row>
    <row r="3176" spans="35:38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3658353028578318E-4</v>
      </c>
    </row>
    <row r="3177" spans="35:38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3658348518935659E-4</v>
      </c>
    </row>
    <row r="3178" spans="35:38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3658344028277813E-4</v>
      </c>
    </row>
    <row r="3179" spans="35:38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3658339556604782E-4</v>
      </c>
    </row>
    <row r="3180" spans="35:38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3658335103167163E-4</v>
      </c>
    </row>
    <row r="3181" spans="35:38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3658330667964957E-4</v>
      </c>
    </row>
    <row r="3182" spans="35:38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3658326250998165E-4</v>
      </c>
    </row>
    <row r="3183" spans="35:38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3658321851767186E-4</v>
      </c>
    </row>
    <row r="3184" spans="35:38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3657597146738386E-4</v>
      </c>
    </row>
    <row r="3185" spans="35:38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3658313107511866E-4</v>
      </c>
    </row>
    <row r="3186" spans="35:38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3658308762737326E-4</v>
      </c>
    </row>
    <row r="3187" spans="35:38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3658304435448798E-4</v>
      </c>
    </row>
    <row r="3188" spans="35:38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3658300125646283E-4</v>
      </c>
    </row>
    <row r="3189" spans="35:38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365829583258038E-4</v>
      </c>
    </row>
    <row r="3190" spans="35:38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3658291557999691E-4</v>
      </c>
    </row>
    <row r="3191" spans="35:38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3658287299656013E-4</v>
      </c>
    </row>
    <row r="3192" spans="35:38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3658283059297949E-4</v>
      </c>
    </row>
    <row r="3193" spans="35:38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3658278836176097E-4</v>
      </c>
    </row>
    <row r="3194" spans="35:38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3658274629291256E-4</v>
      </c>
    </row>
    <row r="3195" spans="35:38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3658270439392828E-4</v>
      </c>
    </row>
    <row r="3196" spans="35:38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3658266266480812E-4</v>
      </c>
    </row>
    <row r="3197" spans="35:38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3658262110055608E-4</v>
      </c>
    </row>
    <row r="3198" spans="35:38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3658257970367016E-4</v>
      </c>
    </row>
    <row r="3199" spans="35:38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3658253847664836E-4</v>
      </c>
    </row>
    <row r="3200" spans="35:38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3658249740200468E-4</v>
      </c>
    </row>
    <row r="3201" spans="35:38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3658245649722511E-4</v>
      </c>
    </row>
    <row r="3202" spans="35:38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3658241574482366E-4</v>
      </c>
    </row>
    <row r="3203" spans="35:38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3658237515978833E-4</v>
      </c>
    </row>
    <row r="3204" spans="35:38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3658233474211912E-4</v>
      </c>
    </row>
    <row r="3205" spans="35:38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3658229446683601E-4</v>
      </c>
    </row>
    <row r="3206" spans="35:38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3657495749503073E-4</v>
      </c>
    </row>
    <row r="3207" spans="35:38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3658221440338014E-4</v>
      </c>
    </row>
    <row r="3208" spans="35:38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3658217460521538E-4</v>
      </c>
    </row>
    <row r="3209" spans="35:38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3658213496192673E-4</v>
      </c>
    </row>
    <row r="3210" spans="35:38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3658209547101618E-4</v>
      </c>
    </row>
    <row r="3211" spans="35:38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3658205613248375E-4</v>
      </c>
    </row>
    <row r="3212" spans="35:38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3658201694882743E-4</v>
      </c>
    </row>
    <row r="3213" spans="35:38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3658197791505122E-4</v>
      </c>
    </row>
    <row r="3214" spans="35:38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3657948992934661E-4</v>
      </c>
    </row>
    <row r="3215" spans="35:38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3657944988138167E-4</v>
      </c>
    </row>
    <row r="3216" spans="35:38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3657940997523817E-4</v>
      </c>
    </row>
    <row r="3217" spans="35:38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3657937022896766E-4</v>
      </c>
    </row>
    <row r="3218" spans="35:38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3657933062451947E-4</v>
      </c>
    </row>
    <row r="3219" spans="35:38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3657194200402106E-4</v>
      </c>
    </row>
    <row r="3220" spans="35:38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3657189875575845E-4</v>
      </c>
    </row>
    <row r="3221" spans="35:38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3657185567022331E-4</v>
      </c>
    </row>
    <row r="3222" spans="35:38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365718127331406E-4</v>
      </c>
    </row>
    <row r="3223" spans="35:38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3656931547719429E-4</v>
      </c>
    </row>
    <row r="3224" spans="35:38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3657909613080423E-4</v>
      </c>
    </row>
    <row r="3225" spans="35:38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3657905755521012E-4</v>
      </c>
    </row>
    <row r="3226" spans="35:38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3657901911628099E-4</v>
      </c>
    </row>
    <row r="3227" spans="35:38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3657895900694422E-4</v>
      </c>
    </row>
    <row r="3228" spans="35:38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3657645857190204E-4</v>
      </c>
    </row>
    <row r="3229" spans="35:38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3657641935793663E-4</v>
      </c>
    </row>
    <row r="3230" spans="35:38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3657638029052066E-4</v>
      </c>
    </row>
    <row r="3231" spans="35:38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365763413669896E-4</v>
      </c>
    </row>
    <row r="3232" spans="35:38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3657877002263251E-4</v>
      </c>
    </row>
    <row r="3233" spans="35:38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365787326357646E-4</v>
      </c>
    </row>
    <row r="3234" spans="35:38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3657869538298301E-4</v>
      </c>
    </row>
    <row r="3235" spans="35:38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3657865826428688E-4</v>
      </c>
    </row>
    <row r="3236" spans="35:38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3657614883300084E-4</v>
      </c>
    </row>
    <row r="3237" spans="35:38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3657611074346931E-4</v>
      </c>
    </row>
    <row r="3238" spans="35:38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3657607278183548E-4</v>
      </c>
    </row>
    <row r="3239" spans="35:38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3657603495609294E-4</v>
      </c>
    </row>
    <row r="3240" spans="35:38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3657847463569104E-4</v>
      </c>
    </row>
    <row r="3241" spans="35:38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3657843830088435E-4</v>
      </c>
    </row>
    <row r="3242" spans="35:38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3657840208985104E-4</v>
      </c>
    </row>
    <row r="3243" spans="35:38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3657836601032453E-4</v>
      </c>
    </row>
    <row r="3244" spans="35:38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3657833005199099E-4</v>
      </c>
    </row>
    <row r="3245" spans="35:38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3657829422000865E-4</v>
      </c>
    </row>
    <row r="3246" spans="35:38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3657825851437662E-4</v>
      </c>
    </row>
    <row r="3247" spans="35:38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3657822292735978E-4</v>
      </c>
    </row>
    <row r="3248" spans="35:38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3657818746411459E-4</v>
      </c>
    </row>
    <row r="3249" spans="35:38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3657566389024822E-4</v>
      </c>
    </row>
    <row r="3250" spans="35:38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365756274713803E-4</v>
      </c>
    </row>
    <row r="3251" spans="35:38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3657559119639728E-4</v>
      </c>
    </row>
    <row r="3252" spans="35:38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3657555503066021E-4</v>
      </c>
    </row>
    <row r="3253" spans="35:38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3657801195289532E-4</v>
      </c>
    </row>
    <row r="3254" spans="35:38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3657797720133952E-4</v>
      </c>
    </row>
    <row r="3255" spans="35:38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3657794257097584E-4</v>
      </c>
    </row>
    <row r="3256" spans="35:38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3657790805407088E-4</v>
      </c>
    </row>
    <row r="3257" spans="35:38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3657787364546557E-4</v>
      </c>
    </row>
    <row r="3258" spans="35:38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3657534061017884E-4</v>
      </c>
    </row>
    <row r="3259" spans="35:38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3657530528110584E-4</v>
      </c>
    </row>
    <row r="3260" spans="35:38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3657527007460146E-4</v>
      </c>
    </row>
    <row r="3261" spans="35:38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3658524496124383E-4</v>
      </c>
    </row>
    <row r="3262" spans="35:38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3657770332235492E-4</v>
      </c>
    </row>
    <row r="3263" spans="35:38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3657766959191721E-4</v>
      </c>
    </row>
    <row r="3264" spans="35:38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3657763596462268E-4</v>
      </c>
    </row>
    <row r="3265" spans="35:38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3657760244820735E-4</v>
      </c>
    </row>
    <row r="3266" spans="35:38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3657756904009253E-4</v>
      </c>
    </row>
    <row r="3267" spans="35:38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3657753573769957E-4</v>
      </c>
    </row>
    <row r="3268" spans="35:38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3657750254102846E-4</v>
      </c>
    </row>
    <row r="3269" spans="35:38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3657746944492188E-4</v>
      </c>
    </row>
    <row r="3270" spans="35:38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3657743645969361E-4</v>
      </c>
    </row>
    <row r="3271" spans="35:38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3656986414613444E-4</v>
      </c>
    </row>
    <row r="3272" spans="35:38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365698280835527E-4</v>
      </c>
    </row>
    <row r="3273" spans="35:38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3656979213516607E-4</v>
      </c>
    </row>
    <row r="3274" spans="35:38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3656975629526297E-4</v>
      </c>
    </row>
    <row r="3275" spans="35:38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3657727304460573E-4</v>
      </c>
    </row>
    <row r="3276" spans="35:38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3657724066018853E-4</v>
      </c>
    </row>
    <row r="3277" spans="35:38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3658728971398075E-4</v>
      </c>
    </row>
    <row r="3278" spans="35:38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3657717618789037E-4</v>
      </c>
    </row>
    <row r="3279" spans="35:38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365746221315689E-4</v>
      </c>
    </row>
    <row r="3280" spans="35:38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3657458907267994E-4</v>
      </c>
    </row>
    <row r="3281" spans="35:38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3657455612570146E-4</v>
      </c>
    </row>
    <row r="3282" spans="35:38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3657452327198172E-4</v>
      </c>
    </row>
    <row r="3283" spans="35:38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3657449051152071E-4</v>
      </c>
    </row>
    <row r="3284" spans="35:38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3657698507366957E-4</v>
      </c>
    </row>
    <row r="3285" spans="35:38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3657695355307614E-4</v>
      </c>
    </row>
    <row r="3286" spans="35:38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3657692211499917E-4</v>
      </c>
    </row>
    <row r="3287" spans="35:38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3657689077232766E-4</v>
      </c>
    </row>
    <row r="3288" spans="35:38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3657432817204551E-4</v>
      </c>
    </row>
    <row r="3289" spans="35:38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3657429598445958E-4</v>
      </c>
    </row>
    <row r="3290" spans="35:38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3657426389013239E-4</v>
      </c>
    </row>
    <row r="3291" spans="35:38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3657423189172846E-4</v>
      </c>
    </row>
    <row r="3292" spans="35:38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3657673539210335E-4</v>
      </c>
    </row>
    <row r="3293" spans="35:38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3657670457804198E-4</v>
      </c>
    </row>
    <row r="3294" spans="35:38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3657667384391753E-4</v>
      </c>
    </row>
    <row r="3295" spans="35:38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3657664320777894E-4</v>
      </c>
    </row>
    <row r="3296" spans="35:38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3657661264383954E-4</v>
      </c>
    </row>
    <row r="3297" spans="35:38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3657658216757306E-4</v>
      </c>
    </row>
    <row r="3298" spans="35:38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3657655177639998E-4</v>
      </c>
    </row>
    <row r="3299" spans="35:38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3657652145742695E-4</v>
      </c>
    </row>
    <row r="3300" spans="35:38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3657649123386111E-4</v>
      </c>
    </row>
    <row r="3301" spans="35:38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3657391678112418E-4</v>
      </c>
    </row>
    <row r="3302" spans="35:38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3657388573395934E-4</v>
      </c>
    </row>
    <row r="3303" spans="35:38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3657385478005324E-4</v>
      </c>
    </row>
    <row r="3304" spans="35:38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3657382391141226E-4</v>
      </c>
    </row>
    <row r="3305" spans="35:38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3657379312004281E-4</v>
      </c>
    </row>
    <row r="3306" spans="35:38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3657631149892498E-4</v>
      </c>
    </row>
    <row r="3307" spans="35:38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3657628181944041E-4</v>
      </c>
    </row>
    <row r="3308" spans="35:38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3657625220699857E-4</v>
      </c>
    </row>
    <row r="3309" spans="35:38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3657622267191413E-4</v>
      </c>
    </row>
    <row r="3310" spans="35:38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3657364036490094E-4</v>
      </c>
    </row>
    <row r="3311" spans="35:38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365736100504833E-4</v>
      </c>
    </row>
    <row r="3312" spans="35:38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3657357981333718E-4</v>
      </c>
    </row>
    <row r="3313" spans="35:38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3657354965346258E-4</v>
      </c>
    </row>
    <row r="3314" spans="35:38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3658374679259566E-4</v>
      </c>
    </row>
    <row r="3315" spans="35:38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3657604700598094E-4</v>
      </c>
    </row>
    <row r="3316" spans="35:38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3657601797114217E-4</v>
      </c>
    </row>
    <row r="3317" spans="35:38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3657598901365992E-4</v>
      </c>
    </row>
    <row r="3318" spans="35:38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365759601103288E-4</v>
      </c>
    </row>
    <row r="3319" spans="35:38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3657593128951241E-4</v>
      </c>
    </row>
    <row r="3320" spans="35:38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3657590253573874E-4</v>
      </c>
    </row>
    <row r="3321" spans="35:38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36575873838694E-4</v>
      </c>
    </row>
    <row r="3322" spans="35:38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3657584521642799E-4</v>
      </c>
    </row>
    <row r="3323" spans="35:38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3657068763056786E-4</v>
      </c>
    </row>
    <row r="3324" spans="35:38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3657065738717413E-4</v>
      </c>
    </row>
    <row r="3325" spans="35:38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3657062721544704E-4</v>
      </c>
    </row>
    <row r="3326" spans="35:38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3657059711263009E-4</v>
      </c>
    </row>
    <row r="3327" spans="35:38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3657570305659547E-4</v>
      </c>
    </row>
    <row r="3328" spans="35:38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3658595221472617E-4</v>
      </c>
    </row>
    <row r="3329" spans="35:38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3657564662431735E-4</v>
      </c>
    </row>
    <row r="3330" spans="35:38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3657561850229701E-4</v>
      </c>
    </row>
    <row r="3331" spans="35:38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365755904395834E-4</v>
      </c>
    </row>
    <row r="3332" spans="35:38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3657299012503898E-4</v>
      </c>
    </row>
    <row r="3333" spans="35:38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3657296134006458E-4</v>
      </c>
    </row>
    <row r="3334" spans="35:38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3657293261637449E-4</v>
      </c>
    </row>
    <row r="3335" spans="35:38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3657290395929778E-4</v>
      </c>
    </row>
    <row r="3336" spans="35:38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3657545100015551E-4</v>
      </c>
    </row>
    <row r="3337" spans="35:38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365754232778146E-4</v>
      </c>
    </row>
    <row r="3338" spans="35:38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3657539561993948E-4</v>
      </c>
    </row>
    <row r="3339" spans="35:38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3657536800847688E-4</v>
      </c>
    </row>
    <row r="3340" spans="35:38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3657276156653353E-4</v>
      </c>
    </row>
    <row r="3341" spans="35:38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3657273326650454E-4</v>
      </c>
    </row>
    <row r="3342" spans="35:38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3657270501976626E-4</v>
      </c>
    </row>
    <row r="3343" spans="35:38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3657267683164775E-4</v>
      </c>
    </row>
    <row r="3344" spans="35:38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3657264870214902E-4</v>
      </c>
    </row>
    <row r="3345" spans="35:38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3657520348459885E-4</v>
      </c>
    </row>
    <row r="3346" spans="35:38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3657517623671782E-4</v>
      </c>
    </row>
    <row r="3347" spans="35:38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3657514905072218E-4</v>
      </c>
    </row>
    <row r="3348" spans="35:38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36575121900827E-4</v>
      </c>
    </row>
    <row r="3349" spans="35:38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3657509481023941E-4</v>
      </c>
    </row>
    <row r="3350" spans="35:38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3657506776090875E-4</v>
      </c>
    </row>
    <row r="3351" spans="35:38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3657504076315056E-4</v>
      </c>
    </row>
    <row r="3352" spans="35:38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3657501381438356E-4</v>
      </c>
    </row>
    <row r="3353" spans="35:38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3657498690687522E-4</v>
      </c>
    </row>
    <row r="3354" spans="35:38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3657237029285341E-4</v>
      </c>
    </row>
    <row r="3355" spans="35:38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3657234273889429E-4</v>
      </c>
    </row>
    <row r="3356" spans="35:38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3657231522756774E-4</v>
      </c>
    </row>
    <row r="3357" spans="35:38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3657228776153829E-4</v>
      </c>
    </row>
    <row r="3358" spans="35:38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3657485304492158E-4</v>
      </c>
    </row>
    <row r="3359" spans="35:38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3657482640300721E-4</v>
      </c>
    </row>
    <row r="3360" spans="35:38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365747997997711E-4</v>
      </c>
    </row>
    <row r="3361" spans="35:38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3657477324037146E-4</v>
      </c>
    </row>
    <row r="3362" spans="35:38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3657215114548649E-4</v>
      </c>
    </row>
    <row r="3363" spans="35:38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3657212395923324E-4</v>
      </c>
    </row>
    <row r="3364" spans="35:38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3657209681028348E-4</v>
      </c>
    </row>
    <row r="3365" spans="35:38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3657206970929536E-4</v>
      </c>
    </row>
    <row r="3366" spans="35:38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3657204264827527E-4</v>
      </c>
    </row>
    <row r="3367" spans="35:38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3657461472459109E-4</v>
      </c>
    </row>
    <row r="3368" spans="35:38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3657458843594188E-4</v>
      </c>
    </row>
    <row r="3369" spans="35:38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365745621937078E-4</v>
      </c>
    </row>
    <row r="3370" spans="35:38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3657453597725952E-4</v>
      </c>
    </row>
    <row r="3371" spans="35:38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3657450980464683E-4</v>
      </c>
    </row>
    <row r="3372" spans="35:38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3657448366297727E-4</v>
      </c>
    </row>
    <row r="3373" spans="35:38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3657445755225085E-4</v>
      </c>
    </row>
    <row r="3374" spans="35:38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3657443147762401E-4</v>
      </c>
    </row>
    <row r="3375" spans="35:38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3656659238041931E-4</v>
      </c>
    </row>
    <row r="3376" spans="35:38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3656656440850894E-4</v>
      </c>
    </row>
    <row r="3377" spans="35:38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3656653647085674E-4</v>
      </c>
    </row>
    <row r="3378" spans="35:38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3656650858173691E-4</v>
      </c>
    </row>
    <row r="3379" spans="35:38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365743015995808E-4</v>
      </c>
    </row>
    <row r="3380" spans="35:38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3657427571319054E-4</v>
      </c>
    </row>
    <row r="3381" spans="35:38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3657424985774429E-4</v>
      </c>
    </row>
    <row r="3382" spans="35:38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3657422403839763E-4</v>
      </c>
    </row>
    <row r="3383" spans="35:38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3657419824999323E-4</v>
      </c>
    </row>
    <row r="3384" spans="35:38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3657156222990352E-4</v>
      </c>
    </row>
    <row r="3385" spans="35:38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3657153588031434E-4</v>
      </c>
    </row>
    <row r="3386" spans="35:38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3657150954671238E-4</v>
      </c>
    </row>
    <row r="3387" spans="35:38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3657148325574298E-4</v>
      </c>
    </row>
    <row r="3388" spans="35:38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3657406969218473E-4</v>
      </c>
    </row>
    <row r="3389" spans="35:38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3657404405591732E-4</v>
      </c>
    </row>
    <row r="3390" spans="35:38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365740184531717E-4</v>
      </c>
    </row>
    <row r="3391" spans="35:38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3657399287363321E-4</v>
      </c>
    </row>
    <row r="3392" spans="35:38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3657396731214452E-4</v>
      </c>
    </row>
    <row r="3393" spans="35:38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3657132611477607E-4</v>
      </c>
    </row>
    <row r="3394" spans="35:38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3657130002631135E-4</v>
      </c>
    </row>
    <row r="3395" spans="35:38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3657127395916291E-4</v>
      </c>
    </row>
    <row r="3396" spans="35:38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3657124791865982E-4</v>
      </c>
    </row>
    <row r="3397" spans="35:38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3657383986054664E-4</v>
      </c>
    </row>
    <row r="3398" spans="35:38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3657381444088026E-4</v>
      </c>
    </row>
    <row r="3399" spans="35:38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3657378903410722E-4</v>
      </c>
    </row>
    <row r="3400" spans="35:38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3657376365311912E-4</v>
      </c>
    </row>
    <row r="3401" spans="35:38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3657373828502434E-4</v>
      </c>
    </row>
    <row r="3402" spans="35:38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3657371294013669E-4</v>
      </c>
    </row>
    <row r="3403" spans="35:38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3657368761587838E-4</v>
      </c>
    </row>
    <row r="3404" spans="35:38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3657366230193386E-4</v>
      </c>
    </row>
    <row r="3405" spans="35:38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3657363701377514E-4</v>
      </c>
    </row>
    <row r="3406" spans="35:38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3657098885122565E-4</v>
      </c>
    </row>
    <row r="3407" spans="35:38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3657096306651795E-4</v>
      </c>
    </row>
    <row r="3408" spans="35:38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3657093730312653E-4</v>
      </c>
    </row>
    <row r="3409" spans="35:38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3657091155572232E-4</v>
      </c>
    </row>
    <row r="3410" spans="35:38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3657351079216125E-4</v>
      </c>
    </row>
    <row r="3411" spans="35:38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3657348559425325E-4</v>
      </c>
    </row>
    <row r="3412" spans="35:38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3657346040923772E-4</v>
      </c>
    </row>
    <row r="3413" spans="35:38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3657343523969332E-4</v>
      </c>
    </row>
    <row r="3414" spans="35:38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3657078310913562E-4</v>
      </c>
    </row>
    <row r="3415" spans="35:38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3657075747364189E-4</v>
      </c>
    </row>
    <row r="3416" spans="35:38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3657073185147084E-4</v>
      </c>
    </row>
    <row r="3417" spans="35:38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3657070624262246E-4</v>
      </c>
    </row>
    <row r="3418" spans="35:38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3657068065242584E-4</v>
      </c>
    </row>
    <row r="3419" spans="35:38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3657328447255323E-4</v>
      </c>
    </row>
    <row r="3420" spans="35:38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3657325937778755E-4</v>
      </c>
    </row>
    <row r="3421" spans="35:38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3657323430107341E-4</v>
      </c>
    </row>
    <row r="3422" spans="35:38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3657846771844822E-4</v>
      </c>
    </row>
    <row r="3423" spans="35:38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365784435753371E-4</v>
      </c>
    </row>
    <row r="3424" spans="35:38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3657841942253494E-4</v>
      </c>
    </row>
    <row r="3425" spans="35:38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3657839527700128E-4</v>
      </c>
    </row>
    <row r="3426" spans="35:38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3657837112177832E-4</v>
      </c>
    </row>
    <row r="3427" spans="35:38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3656518140336971E-4</v>
      </c>
    </row>
    <row r="3428" spans="35:38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3656515506443867E-4</v>
      </c>
    </row>
    <row r="3429" spans="35:38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3656512874549165E-4</v>
      </c>
    </row>
    <row r="3430" spans="35:38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3656510243225447E-4</v>
      </c>
    </row>
    <row r="3431" spans="35:38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3657034549385827E-4</v>
      </c>
    </row>
    <row r="3432" spans="35:38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365782261734819E-4</v>
      </c>
    </row>
    <row r="3433" spans="35:38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3658083800409133E-4</v>
      </c>
    </row>
    <row r="3434" spans="35:38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3657817782427879E-4</v>
      </c>
    </row>
    <row r="3435" spans="35:38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3657815364483301E-4</v>
      </c>
    </row>
    <row r="3436" spans="35:38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3657021842750083E-4</v>
      </c>
    </row>
    <row r="3437" spans="35:38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3657019303714435E-4</v>
      </c>
    </row>
    <row r="3438" spans="35:38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3657016765211694E-4</v>
      </c>
    </row>
    <row r="3439" spans="35:38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3657014226442499E-4</v>
      </c>
    </row>
    <row r="3440" spans="35:38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3657803264344182E-4</v>
      </c>
    </row>
    <row r="3441" spans="35:38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3657800841070447E-4</v>
      </c>
    </row>
    <row r="3442" spans="35:38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3657798418039054E-4</v>
      </c>
    </row>
    <row r="3443" spans="35:38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3657795993554135E-4</v>
      </c>
    </row>
    <row r="3444" spans="35:38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3657001542721758E-4</v>
      </c>
    </row>
    <row r="3445" spans="35:38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3656999006350645E-4</v>
      </c>
    </row>
    <row r="3446" spans="35:38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36569964713118E-4</v>
      </c>
    </row>
    <row r="3447" spans="35:38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3656993935473594E-4</v>
      </c>
    </row>
    <row r="3448" spans="35:38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3656991399635388E-4</v>
      </c>
    </row>
    <row r="3449" spans="35:38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3657781427266636E-4</v>
      </c>
    </row>
    <row r="3450" spans="35:38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3657778995030366E-4</v>
      </c>
    </row>
    <row r="3451" spans="35:38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3657776561582999E-4</v>
      </c>
    </row>
    <row r="3452" spans="35:38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3657774127893377E-4</v>
      </c>
    </row>
    <row r="3453" spans="35:38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3657771692265896E-4</v>
      </c>
    </row>
    <row r="3454" spans="35:38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3657769255427318E-4</v>
      </c>
    </row>
    <row r="3455" spans="35:38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3657766816893048E-4</v>
      </c>
    </row>
    <row r="3456" spans="35:38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3657764376905513E-4</v>
      </c>
    </row>
    <row r="3457" spans="35:38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3656968581354789E-4</v>
      </c>
    </row>
    <row r="3458" spans="35:38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3656966044450769E-4</v>
      </c>
    </row>
    <row r="3459" spans="35:38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3656963507546749E-4</v>
      </c>
    </row>
    <row r="3460" spans="35:38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3656960971175636E-4</v>
      </c>
    </row>
    <row r="3461" spans="35:38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3656958433472255E-4</v>
      </c>
    </row>
    <row r="3462" spans="35:38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3657749704278684E-4</v>
      </c>
    </row>
    <row r="3463" spans="35:38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3657747252906246E-4</v>
      </c>
    </row>
    <row r="3464" spans="35:38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3657744800080369E-4</v>
      </c>
    </row>
    <row r="3465" spans="35:38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3657742344347877E-4</v>
      </c>
    </row>
    <row r="3466" spans="35:38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3656945737228199E-4</v>
      </c>
    </row>
    <row r="3467" spans="35:38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3656943196860283E-4</v>
      </c>
    </row>
    <row r="3468" spans="35:38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3656940655160099E-4</v>
      </c>
    </row>
    <row r="3469" spans="35:38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3656938112394101E-4</v>
      </c>
    </row>
    <row r="3470" spans="35:38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3656935569095197E-4</v>
      </c>
    </row>
    <row r="3471" spans="35:38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3657727573617752E-4</v>
      </c>
    </row>
    <row r="3472" spans="35:38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3657725105046918E-4</v>
      </c>
    </row>
    <row r="3473" spans="35:38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3657722633569382E-4</v>
      </c>
    </row>
    <row r="3474" spans="35:38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3657454870280583E-4</v>
      </c>
    </row>
    <row r="3475" spans="35:38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3657452370280376E-4</v>
      </c>
    </row>
    <row r="3476" spans="35:38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3657449868781368E-4</v>
      </c>
    </row>
    <row r="3477" spans="35:38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3657447365034159E-4</v>
      </c>
    </row>
    <row r="3478" spans="35:38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3657444859788148E-4</v>
      </c>
    </row>
    <row r="3479" spans="35:38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3656382229054742E-4</v>
      </c>
    </row>
    <row r="3480" spans="35:38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36563796314184E-4</v>
      </c>
    </row>
    <row r="3481" spans="35:38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3656377033210987E-4</v>
      </c>
    </row>
    <row r="3482" spans="35:38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365637443500366E-4</v>
      </c>
    </row>
    <row r="3483" spans="35:38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3656636940203443E-4</v>
      </c>
    </row>
    <row r="3484" spans="35:38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3657694938389985E-4</v>
      </c>
    </row>
    <row r="3485" spans="35:38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365742726236463E-4</v>
      </c>
    </row>
    <row r="3486" spans="35:38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3657424739133006E-4</v>
      </c>
    </row>
    <row r="3487" spans="35:38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3657422214402581E-4</v>
      </c>
    </row>
    <row r="3488" spans="35:38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3657419686924355E-4</v>
      </c>
    </row>
    <row r="3489" spans="35:38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3657417157697527E-4</v>
      </c>
    </row>
    <row r="3490" spans="35:38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3657414625223296E-4</v>
      </c>
    </row>
    <row r="3491" spans="35:38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3657412090500864E-4</v>
      </c>
    </row>
    <row r="3492" spans="35:38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3657409553530231E-4</v>
      </c>
    </row>
    <row r="3493" spans="35:38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3657407013811795E-4</v>
      </c>
    </row>
    <row r="3494" spans="35:38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3657404472094958E-4</v>
      </c>
    </row>
    <row r="3495" spans="35:38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3657401927380519E-4</v>
      </c>
    </row>
    <row r="3496" spans="35:38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3656603326539854E-4</v>
      </c>
    </row>
    <row r="3497" spans="35:38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3657396830207835E-4</v>
      </c>
    </row>
    <row r="3498" spans="35:38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365739427749979E-4</v>
      </c>
    </row>
    <row r="3499" spans="35:38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3657391721544343E-4</v>
      </c>
    </row>
    <row r="3500" spans="35:38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3657389163340694E-4</v>
      </c>
    </row>
    <row r="3501" spans="35:38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3657386602389243E-4</v>
      </c>
    </row>
    <row r="3502" spans="35:38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365738403819039E-4</v>
      </c>
    </row>
    <row r="3503" spans="35:38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3657381471493535E-4</v>
      </c>
    </row>
    <row r="3504" spans="35:38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3657378902048878E-4</v>
      </c>
    </row>
    <row r="3505" spans="35:38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3657376329107018E-4</v>
      </c>
    </row>
    <row r="3506" spans="35:38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3657373753167557E-4</v>
      </c>
    </row>
    <row r="3507" spans="35:38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3657371174480293E-4</v>
      </c>
    </row>
    <row r="3508" spans="35:38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3657368592795427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B3:P25"/>
  <sheetViews>
    <sheetView workbookViewId="0">
      <selection activeCell="G27" sqref="G27"/>
    </sheetView>
  </sheetViews>
  <sheetFormatPr defaultColWidth="9.140625" defaultRowHeight="11.25"/>
  <cols>
    <col min="1" max="1" width="2.7109375" style="29" customWidth="1"/>
    <col min="2" max="2" width="11.7109375" style="29" customWidth="1"/>
    <col min="3" max="3" width="17.28515625" style="29" customWidth="1"/>
    <col min="4" max="4" width="14.5703125" style="29" customWidth="1"/>
    <col min="5" max="5" width="22" style="29" bestFit="1" customWidth="1"/>
    <col min="6" max="6" width="28.42578125" style="29" bestFit="1" customWidth="1"/>
    <col min="7" max="7" width="13.5703125" style="29" bestFit="1" customWidth="1"/>
    <col min="8" max="8" width="13.140625" style="29" bestFit="1" customWidth="1"/>
    <col min="9" max="10" width="9.7109375" style="29" customWidth="1"/>
    <col min="11" max="11" width="18.285156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3" spans="2:10">
      <c r="B3" s="227"/>
      <c r="C3" s="227"/>
      <c r="D3" s="227"/>
      <c r="E3" s="227"/>
      <c r="F3" s="227"/>
      <c r="G3" s="227"/>
      <c r="H3" s="227"/>
    </row>
    <row r="4" spans="2:10">
      <c r="B4" s="227"/>
      <c r="C4" s="227"/>
      <c r="D4" s="228" t="s">
        <v>249</v>
      </c>
      <c r="E4" s="287" t="s">
        <v>250</v>
      </c>
      <c r="F4" s="288"/>
      <c r="G4" s="289"/>
      <c r="H4" s="227"/>
    </row>
    <row r="5" spans="2:10">
      <c r="B5" s="227"/>
      <c r="C5" s="228" t="s">
        <v>251</v>
      </c>
      <c r="D5" s="275" t="s">
        <v>252</v>
      </c>
      <c r="E5" s="275" t="s">
        <v>252</v>
      </c>
      <c r="F5" s="275" t="s">
        <v>253</v>
      </c>
      <c r="G5" s="275" t="s">
        <v>254</v>
      </c>
      <c r="H5" s="227"/>
    </row>
    <row r="6" spans="2:10">
      <c r="B6" s="227"/>
      <c r="C6" s="228" t="s">
        <v>255</v>
      </c>
      <c r="D6" s="64">
        <v>0.199880444960672</v>
      </c>
      <c r="E6" s="203"/>
      <c r="F6" s="203"/>
      <c r="G6" s="203"/>
      <c r="H6" s="227"/>
    </row>
    <row r="7" spans="2:10">
      <c r="B7" s="227"/>
      <c r="C7" s="228" t="s">
        <v>288</v>
      </c>
      <c r="D7" s="64">
        <v>2</v>
      </c>
      <c r="E7" s="64">
        <v>0.49826157604711402</v>
      </c>
      <c r="F7" s="64"/>
      <c r="G7" s="64"/>
      <c r="H7" s="227"/>
    </row>
    <row r="8" spans="2:10">
      <c r="B8" s="227"/>
      <c r="C8" s="228" t="s">
        <v>256</v>
      </c>
      <c r="D8" s="64">
        <f>CrossCheckFinal!D36</f>
        <v>0.199880444960672</v>
      </c>
      <c r="E8" s="64"/>
      <c r="F8" s="64"/>
      <c r="G8" s="64"/>
      <c r="H8" s="227"/>
    </row>
    <row r="9" spans="2:10">
      <c r="B9" s="227"/>
      <c r="C9" s="228" t="s">
        <v>289</v>
      </c>
      <c r="D9" s="64">
        <f>CrossCheckFinal!D42</f>
        <v>2.0000000000000004</v>
      </c>
      <c r="E9" s="64">
        <v>0.3057824336504823</v>
      </c>
      <c r="F9" s="64"/>
      <c r="G9" s="64"/>
      <c r="H9" s="227"/>
    </row>
    <row r="10" spans="2:10">
      <c r="B10" s="227"/>
      <c r="C10" s="228" t="s">
        <v>257</v>
      </c>
      <c r="D10" s="204">
        <f>IFERROR(Table!C7,100)+IFERROR(Table!C13,100)+IFERROR(Table!C19,100)+IFERROR(Table!C25,100)</f>
        <v>3.9444319074234118</v>
      </c>
      <c r="E10" s="204">
        <v>3.3988176115526745</v>
      </c>
      <c r="F10" s="204"/>
      <c r="G10" s="204"/>
      <c r="H10" s="227"/>
    </row>
    <row r="11" spans="2:10">
      <c r="B11" s="227"/>
      <c r="C11" s="227"/>
      <c r="D11" s="227"/>
      <c r="E11" s="227"/>
      <c r="F11" s="227"/>
      <c r="G11" s="227"/>
      <c r="H11" s="227"/>
    </row>
    <row r="13" spans="2:10">
      <c r="B13" s="227"/>
      <c r="C13" s="227"/>
      <c r="D13" s="227"/>
      <c r="E13" s="227"/>
      <c r="F13" s="227"/>
      <c r="G13" s="227"/>
      <c r="H13" s="227"/>
      <c r="I13" s="227"/>
      <c r="J13" s="227"/>
    </row>
    <row r="14" spans="2:10">
      <c r="B14" s="227"/>
      <c r="C14" s="227"/>
      <c r="D14" s="228" t="s">
        <v>289</v>
      </c>
      <c r="E14" s="276" t="s">
        <v>258</v>
      </c>
      <c r="F14" s="227"/>
      <c r="G14" s="227"/>
      <c r="H14" s="228" t="s">
        <v>289</v>
      </c>
      <c r="I14" s="276" t="s">
        <v>258</v>
      </c>
      <c r="J14" s="227"/>
    </row>
    <row r="15" spans="2:10">
      <c r="B15" s="227"/>
      <c r="C15" s="232" t="s">
        <v>189</v>
      </c>
      <c r="D15" s="73">
        <f>CrossCheckFinal!D72</f>
        <v>2</v>
      </c>
      <c r="E15" s="73" t="b">
        <v>1</v>
      </c>
      <c r="F15" s="227"/>
      <c r="G15" s="232" t="s">
        <v>189</v>
      </c>
      <c r="H15" s="73">
        <f>CrossCheckFinal!D66</f>
        <v>0.199880444960672</v>
      </c>
      <c r="I15" s="73" t="b">
        <v>1</v>
      </c>
      <c r="J15" s="227"/>
    </row>
    <row r="16" spans="2:10">
      <c r="B16" s="227"/>
      <c r="C16" s="232" t="s">
        <v>259</v>
      </c>
      <c r="D16" s="64">
        <f>CrossCheckFinal!L72</f>
        <v>2.0000000000000004</v>
      </c>
      <c r="E16" s="73" t="b">
        <v>1</v>
      </c>
      <c r="F16" s="227"/>
      <c r="G16" s="232" t="s">
        <v>259</v>
      </c>
      <c r="H16" s="64">
        <f>CrossCheckFinal!L66</f>
        <v>0.199880444960672</v>
      </c>
      <c r="I16" s="73" t="b">
        <v>1</v>
      </c>
      <c r="J16" s="227"/>
    </row>
    <row r="17" spans="2:16">
      <c r="B17" s="227"/>
      <c r="C17" s="232" t="s">
        <v>235</v>
      </c>
      <c r="D17" s="64">
        <f>CrossCheckFinal!P72</f>
        <v>2</v>
      </c>
      <c r="E17" s="73" t="b">
        <v>1</v>
      </c>
      <c r="F17" s="227"/>
      <c r="G17" s="232" t="s">
        <v>235</v>
      </c>
      <c r="H17" s="64">
        <f>CrossCheckFinal!H66</f>
        <v>0.199880444960672</v>
      </c>
      <c r="I17" s="73" t="b">
        <v>1</v>
      </c>
      <c r="J17" s="227"/>
    </row>
    <row r="18" spans="2:16">
      <c r="B18" s="227"/>
      <c r="C18" s="276" t="s">
        <v>236</v>
      </c>
      <c r="D18" s="65">
        <f>CrossCheckFinal!P72</f>
        <v>2</v>
      </c>
      <c r="E18" s="197" t="b">
        <v>1</v>
      </c>
      <c r="F18" s="227"/>
      <c r="G18" s="276" t="s">
        <v>236</v>
      </c>
      <c r="H18" s="65">
        <f>CrossCheckFinal!P66</f>
        <v>0.199880444960672</v>
      </c>
      <c r="I18" s="197" t="b">
        <v>1</v>
      </c>
      <c r="J18" s="227"/>
    </row>
    <row r="19" spans="2:16">
      <c r="B19" s="227"/>
      <c r="C19" s="227"/>
      <c r="D19" s="227"/>
      <c r="E19" s="227"/>
      <c r="F19" s="227"/>
      <c r="G19" s="227"/>
      <c r="H19" s="227"/>
      <c r="I19" s="227"/>
      <c r="J19" s="227"/>
    </row>
    <row r="23" spans="2:16">
      <c r="B23" s="227" t="s">
        <v>260</v>
      </c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227"/>
      <c r="P23" s="227"/>
    </row>
    <row r="24" spans="2:16">
      <c r="B24" s="227" t="s">
        <v>261</v>
      </c>
      <c r="C24" s="227"/>
      <c r="D24" s="227"/>
      <c r="E24" s="227"/>
      <c r="F24" s="227"/>
      <c r="G24" s="227"/>
      <c r="H24" s="227"/>
      <c r="I24" s="227"/>
      <c r="J24" s="227"/>
      <c r="K24" s="227"/>
      <c r="L24" s="227"/>
      <c r="M24" s="227"/>
      <c r="N24" s="227"/>
      <c r="O24" s="227"/>
      <c r="P24" s="227"/>
    </row>
    <row r="25" spans="2:16">
      <c r="B25" s="227"/>
      <c r="C25" s="227"/>
      <c r="D25" s="227"/>
      <c r="E25" s="227"/>
      <c r="F25" s="227"/>
      <c r="G25" s="227"/>
      <c r="H25" s="227"/>
      <c r="I25" s="227"/>
      <c r="J25" s="227"/>
      <c r="K25" s="227"/>
      <c r="L25" s="227"/>
      <c r="M25" s="227"/>
      <c r="N25" s="227"/>
      <c r="O25" s="227"/>
      <c r="P25" s="227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AC3508"/>
  <sheetViews>
    <sheetView showGridLines="0" tabSelected="1" topLeftCell="A52" zoomScaleNormal="100" workbookViewId="0">
      <selection activeCell="F78" sqref="F78"/>
    </sheetView>
  </sheetViews>
  <sheetFormatPr defaultColWidth="9.140625" defaultRowHeight="11.25" outlineLevelCol="1"/>
  <cols>
    <col min="1" max="1" width="2.7109375" style="29" customWidth="1"/>
    <col min="2" max="2" width="14.85546875" style="29" customWidth="1"/>
    <col min="3" max="4" width="12" style="29" bestFit="1" customWidth="1"/>
    <col min="5" max="5" width="2.7109375" style="29" customWidth="1"/>
    <col min="6" max="6" width="15.28515625" style="29" customWidth="1"/>
    <col min="7" max="7" width="10.42578125" style="29" customWidth="1"/>
    <col min="8" max="8" width="11" style="29" customWidth="1"/>
    <col min="9" max="9" width="3.140625" style="29" customWidth="1"/>
    <col min="10" max="10" width="16.42578125" style="29" customWidth="1"/>
    <col min="11" max="12" width="9.7109375" style="29" customWidth="1"/>
    <col min="13" max="13" width="3" style="29" customWidth="1"/>
    <col min="14" max="14" width="15.28515625" style="29" customWidth="1"/>
    <col min="15" max="16" width="9.7109375" style="29" customWidth="1"/>
    <col min="17" max="17" width="2.42578125" style="29" customWidth="1"/>
    <col min="18" max="18" width="2.7109375" style="29" customWidth="1"/>
    <col min="19" max="19" width="3" style="29" bestFit="1" customWidth="1"/>
    <col min="20" max="20" width="6.85546875" style="29" customWidth="1" outlineLevel="1"/>
    <col min="21" max="21" width="17.28515625" style="29" bestFit="1" customWidth="1"/>
    <col min="22" max="29" width="15.140625" style="29" bestFit="1" customWidth="1"/>
    <col min="30" max="16384" width="9.140625" style="29"/>
  </cols>
  <sheetData>
    <row r="1" spans="2:29">
      <c r="V1" s="29" t="str">
        <f>'6MContinuousBasisBootstrap'!ContTenorBasis6M</f>
        <v>obj_002ff#0185</v>
      </c>
      <c r="X1" s="29" t="str">
        <f>'3MContinuousBasisBootstrap'!ContTenorBasis3M</f>
        <v>obj_00325#0212</v>
      </c>
      <c r="Z1" s="29" t="str">
        <f>'12MContinuousBasisBootstrap'!ContTenorBasis12M</f>
        <v>obj_0033e#0187</v>
      </c>
      <c r="AB1" s="29" t="str">
        <f>'1MContinuousBasisBootstrap_3M'!ContTenorBasis1M</f>
        <v>obj_0036e#0191</v>
      </c>
    </row>
    <row r="2" spans="2:29">
      <c r="T2" s="196" t="s">
        <v>152</v>
      </c>
      <c r="U2" s="196" t="s">
        <v>153</v>
      </c>
      <c r="V2" s="196" t="s">
        <v>237</v>
      </c>
      <c r="W2" s="196" t="s">
        <v>239</v>
      </c>
      <c r="X2" s="196" t="s">
        <v>240</v>
      </c>
      <c r="Y2" s="196" t="s">
        <v>242</v>
      </c>
      <c r="Z2" s="196" t="s">
        <v>248</v>
      </c>
      <c r="AA2" s="196" t="s">
        <v>247</v>
      </c>
      <c r="AB2" s="196" t="s">
        <v>243</v>
      </c>
      <c r="AC2" s="196" t="s">
        <v>245</v>
      </c>
    </row>
    <row r="3" spans="2:29">
      <c r="S3" s="197"/>
      <c r="T3" s="198" t="str">
        <f>IFERROR(_xll.qlInterestRateIndexFixingDate(SimpleBasisIndex6M,U3),"")</f>
        <v/>
      </c>
      <c r="U3" s="198">
        <f>_xll.qlCalendarAdvance(Calendar,_xll.qlSettingsEvaluationDate(trigger),"2D",,,trigger)</f>
        <v>42426</v>
      </c>
      <c r="V3" s="74">
        <f>_xll.qlTenorBasisValue($V$1,U3,_xll.ohTrigger(CalibrationTrigger,$C$6:$C$9))</f>
        <v>2.8145583414648052E-3</v>
      </c>
      <c r="W3" s="74">
        <f>_xll.qlTenorBasisInstBasisValue($V$1,U3,_xll.ohTrigger(CalibrationTrigger,$D$6:$D$9))</f>
        <v>2.7503025688306736E-3</v>
      </c>
      <c r="X3" s="74">
        <f>_xll.qlTenorBasisValue($X$1,U3,_xll.ohTrigger(CalibrationTrigger,$C$20:$C$23))</f>
        <v>1.2011756439763966E-3</v>
      </c>
      <c r="Y3" s="74">
        <f>_xll.qlTenorBasisInstBasisValue($X$1,$U3,_xll.ohTrigger(CalibrationTrigger,$D$20:$D$23))</f>
        <v>1.1826202456170041E-3</v>
      </c>
      <c r="Z3" s="74">
        <f>_xll.qlTenorBasisValue($Z$1,U3,_xll.ohTrigger(CalibrationTrigger,$C$34:$C$37))</f>
        <v>1.486377151381996E-3</v>
      </c>
      <c r="AA3" s="74">
        <f>_xll.qlTenorBasisInstBasisValue($Z$1,$U3,_xll.ohTrigger(CalibrationTrigger,$D$34:$D$37))</f>
        <v>1.4145882690122392E-3</v>
      </c>
      <c r="AB3" s="74">
        <f>_xll.qlTenorBasisValue($AB$1,U3,_xll.ohTrigger(CalibrationTrigger,$C$48:$C$51))</f>
        <v>1.3750892330689287E-3</v>
      </c>
      <c r="AC3" s="74">
        <f>_xll.qlTenorBasisInstBasisValue($AB$1,$U3,_xll.ohTrigger(CalibrationTrigger,$D$48:$D$51))</f>
        <v>1.3698123708288186E-3</v>
      </c>
    </row>
    <row r="4" spans="2:29">
      <c r="B4" s="232" t="s">
        <v>189</v>
      </c>
      <c r="C4" s="109" t="s">
        <v>138</v>
      </c>
      <c r="D4" s="110"/>
      <c r="S4" s="64" t="s">
        <v>124</v>
      </c>
      <c r="T4" s="147" t="str">
        <f>IFERROR(_xll.qlInterestRateIndexFixingDate(SimpleBasisIndex6M,U4),"")</f>
        <v/>
      </c>
      <c r="U4" s="147">
        <f>_xll.qlCalendarAdvance(Calendar,U3,S4,,,trigger)</f>
        <v>42429</v>
      </c>
      <c r="V4" s="78">
        <f>_xll.qlTenorBasisValue($V$1,U4,_xll.ohTrigger(CalibrationTrigger,$C$6:$C$9))</f>
        <v>2.8165140642197905E-3</v>
      </c>
      <c r="W4" s="78">
        <f>_xll.qlTenorBasisInstBasisValue($V$1,U4,_xll.ohTrigger(CalibrationTrigger,$D$6:$D$9))</f>
        <v>2.7526512139321268E-3</v>
      </c>
      <c r="X4" s="78">
        <f>_xll.qlTenorBasisValue($X$1,U4,_xll.ohTrigger(CalibrationTrigger,$C$20:$C$23))</f>
        <v>1.2023560109145799E-3</v>
      </c>
      <c r="Y4" s="78">
        <f>_xll.qlTenorBasisInstBasisValue($X$1,$U4,_xll.ohTrigger(CalibrationTrigger,$D$20:$D$23))</f>
        <v>1.1839104825451575E-3</v>
      </c>
      <c r="Z4" s="78">
        <f>_xll.qlTenorBasisValue($Z$1,U4,_xll.ohTrigger(CalibrationTrigger,$C$34:$C$37))</f>
        <v>1.4873833218034664E-3</v>
      </c>
      <c r="AA4" s="78">
        <f>_xll.qlTenorBasisInstBasisValue($Z$1,$U4,_xll.ohTrigger(CalibrationTrigger,$D$34:$D$37))</f>
        <v>1.4160646913881816E-3</v>
      </c>
      <c r="AB4" s="78">
        <f>_xll.qlTenorBasisValue($AB$1,U4,_xll.ohTrigger(CalibrationTrigger,$C$48:$C$51))</f>
        <v>1.3760520965965537E-3</v>
      </c>
      <c r="AC4" s="78">
        <f>_xll.qlTenorBasisInstBasisValue($AB$1,$U4,_xll.ohTrigger(CalibrationTrigger,$D$48:$D$51))</f>
        <v>1.3708058710747576E-3</v>
      </c>
    </row>
    <row r="5" spans="2:29">
      <c r="B5" s="231" t="s">
        <v>190</v>
      </c>
      <c r="C5" s="111" t="s">
        <v>186</v>
      </c>
      <c r="D5" s="111" t="s">
        <v>187</v>
      </c>
      <c r="S5" s="64" t="s">
        <v>124</v>
      </c>
      <c r="T5" s="147" t="str">
        <f>IFERROR(_xll.qlInterestRateIndexFixingDate(SimpleBasisIndex6M,U5),"")</f>
        <v/>
      </c>
      <c r="U5" s="147">
        <f>_xll.qlCalendarAdvance(Calendar,U4,S5,,,trigger)</f>
        <v>42430</v>
      </c>
      <c r="V5" s="78">
        <f>_xll.qlTenorBasisValue($V$1,U5,_xll.ohTrigger(CalibrationTrigger,$C$6:$C$9))</f>
        <v>2.8171632157336602E-3</v>
      </c>
      <c r="W5" s="78">
        <f>_xll.qlTenorBasisInstBasisValue($V$1,U5,_xll.ohTrigger(CalibrationTrigger,$D$6:$D$9))</f>
        <v>2.7534310912486161E-3</v>
      </c>
      <c r="X5" s="78">
        <f>_xll.qlTenorBasisValue($X$1,U5,_xll.ohTrigger(CalibrationTrigger,$C$20:$C$23))</f>
        <v>1.2027478851726547E-3</v>
      </c>
      <c r="Y5" s="78">
        <f>_xll.qlTenorBasisInstBasisValue($X$1,$U5,_xll.ohTrigger(CalibrationTrigger,$D$20:$D$23))</f>
        <v>1.1843389110516788E-3</v>
      </c>
      <c r="Z5" s="78">
        <f>_xll.qlTenorBasisValue($Z$1,U5,_xll.ohTrigger(CalibrationTrigger,$C$34:$C$37))</f>
        <v>1.4877171235523695E-3</v>
      </c>
      <c r="AA5" s="78">
        <f>_xll.qlTenorBasisInstBasisValue($Z$1,$U5,_xll.ohTrigger(CalibrationTrigger,$D$34:$D$37))</f>
        <v>1.4165549435424312E-3</v>
      </c>
      <c r="AB5" s="78">
        <f>_xll.qlTenorBasisValue($AB$1,U5,_xll.ohTrigger(CalibrationTrigger,$C$48:$C$51))</f>
        <v>1.3763717994229087E-3</v>
      </c>
      <c r="AC5" s="78">
        <f>_xll.qlTenorBasisInstBasisValue($AB$1,$U5,_xll.ohTrigger(CalibrationTrigger,$D$48:$D$51))</f>
        <v>1.3711357669390816E-3</v>
      </c>
    </row>
    <row r="6" spans="2:29">
      <c r="B6" s="224" t="s">
        <v>173</v>
      </c>
      <c r="C6" s="74">
        <f t="array" ref="C6:C9">_xll.qlTenorBasisCoefficients('6MContinuousBasisBootstrap'!ContTenorBasis6M,_xll.ohTrigger(trigger,CalibrationTrigger,'6MContinuousBasisBootstrap'!$AF$22:$AF$25))</f>
        <v>2.2170000145355427E-3</v>
      </c>
      <c r="D6" s="74">
        <f t="array" ref="D6:D9">_xll.qlTenorBasisInstCoefficients('6MContinuousBasisBootstrap'!ContTenorBasis6M,_xll.ohTrigger(trigger,CalibrationTrigger,'6MContinuousBasisBootstrap'!$AF$22:$AF$25))</f>
        <v>2.1527442419014111E-3</v>
      </c>
      <c r="S6" s="64" t="s">
        <v>124</v>
      </c>
      <c r="T6" s="147" t="str">
        <f>IFERROR(_xll.qlInterestRateIndexFixingDate(SimpleBasisIndex6M,U6),"")</f>
        <v/>
      </c>
      <c r="U6" s="147">
        <f>_xll.qlCalendarAdvance(Calendar,U5,S6,,,trigger)</f>
        <v>42431</v>
      </c>
      <c r="V6" s="78">
        <f>_xll.qlTenorBasisValue($V$1,U6,_xll.ohTrigger(CalibrationTrigger,$C$6:$C$9))</f>
        <v>2.8178109914010281E-3</v>
      </c>
      <c r="W6" s="78">
        <f>_xll.qlTenorBasisInstBasisValue($V$1,U6,_xll.ohTrigger(CalibrationTrigger,$D$6:$D$9))</f>
        <v>2.7542094687233168E-3</v>
      </c>
      <c r="X6" s="78">
        <f>_xll.qlTenorBasisValue($X$1,U6,_xll.ohTrigger(CalibrationTrigger,$C$20:$C$23))</f>
        <v>1.2031389699830931E-3</v>
      </c>
      <c r="Y6" s="78">
        <f>_xll.qlTenorBasisInstBasisValue($X$1,$U6,_xll.ohTrigger(CalibrationTrigger,$D$20:$D$23))</f>
        <v>1.1847665156145307E-3</v>
      </c>
      <c r="Z6" s="78">
        <f>_xll.qlTenorBasisValue($Z$1,U6,_xll.ohTrigger(CalibrationTrigger,$C$34:$C$37))</f>
        <v>1.4880501323872261E-3</v>
      </c>
      <c r="AA6" s="78">
        <f>_xll.qlTenorBasisInstBasisValue($Z$1,$U6,_xll.ohTrigger(CalibrationTrigger,$D$34:$D$37))</f>
        <v>1.4170442528552202E-3</v>
      </c>
      <c r="AB6" s="78">
        <f>_xll.qlTenorBasisValue($AB$1,U6,_xll.ohTrigger(CalibrationTrigger,$C$48:$C$51))</f>
        <v>1.3766908773895795E-3</v>
      </c>
      <c r="AC6" s="78">
        <f>_xll.qlTenorBasisInstBasisValue($AB$1,$U6,_xll.ohTrigger(CalibrationTrigger,$D$48:$D$51))</f>
        <v>1.3714650283554062E-3</v>
      </c>
    </row>
    <row r="7" spans="2:29">
      <c r="B7" s="225" t="s">
        <v>172</v>
      </c>
      <c r="C7" s="87">
        <v>6.8183665212183679E-4</v>
      </c>
      <c r="D7" s="87">
        <v>7.168667781434514E-4</v>
      </c>
      <c r="S7" s="64" t="s">
        <v>124</v>
      </c>
      <c r="T7" s="147" t="str">
        <f>IFERROR(_xll.qlInterestRateIndexFixingDate(SimpleBasisIndex6M,U7),"")</f>
        <v/>
      </c>
      <c r="U7" s="147">
        <f>_xll.qlCalendarAdvance(Calendar,U6,S7,,,trigger)</f>
        <v>42432</v>
      </c>
      <c r="V7" s="78">
        <f>_xll.qlTenorBasisValue($V$1,U7,_xll.ohTrigger(CalibrationTrigger,$C$6:$C$9))</f>
        <v>2.8184573925337931E-3</v>
      </c>
      <c r="W7" s="78">
        <f>_xll.qlTenorBasisInstBasisValue($V$1,U7,_xll.ohTrigger(CalibrationTrigger,$D$6:$D$9))</f>
        <v>2.7549863477647116E-3</v>
      </c>
      <c r="X7" s="78">
        <f>_xll.qlTenorBasisValue($X$1,U7,_xll.ohTrigger(CalibrationTrigger,$C$20:$C$23))</f>
        <v>1.2035292660928362E-3</v>
      </c>
      <c r="Y7" s="78">
        <f>_xll.qlTenorBasisInstBasisValue($X$1,$U7,_xll.ohTrigger(CalibrationTrigger,$D$20:$D$23))</f>
        <v>1.1851932970074696E-3</v>
      </c>
      <c r="Z7" s="78">
        <f>_xll.qlTenorBasisValue($Z$1,U7,_xll.ohTrigger(CalibrationTrigger,$C$34:$C$37))</f>
        <v>1.4883823490761787E-3</v>
      </c>
      <c r="AA7" s="78">
        <f>_xll.qlTenorBasisInstBasisValue($Z$1,$U7,_xll.ohTrigger(CalibrationTrigger,$D$34:$D$37))</f>
        <v>1.4175326202119601E-3</v>
      </c>
      <c r="AB7" s="78">
        <f>_xll.qlTenorBasisValue($AB$1,U7,_xll.ohTrigger(CalibrationTrigger,$C$48:$C$51))</f>
        <v>1.3770093310849253E-3</v>
      </c>
      <c r="AC7" s="78">
        <f>_xll.qlTenorBasisInstBasisValue($AB$1,$U7,_xll.ohTrigger(CalibrationTrigger,$D$48:$D$51))</f>
        <v>1.371793655919534E-3</v>
      </c>
    </row>
    <row r="8" spans="2:29">
      <c r="B8" s="225" t="s">
        <v>174</v>
      </c>
      <c r="C8" s="233">
        <v>0.199880444960672</v>
      </c>
      <c r="D8" s="233">
        <v>0.199880444960672</v>
      </c>
      <c r="S8" s="64" t="s">
        <v>124</v>
      </c>
      <c r="T8" s="147" t="str">
        <f>IFERROR(_xll.qlInterestRateIndexFixingDate(SimpleBasisIndex6M,U8),"")</f>
        <v/>
      </c>
      <c r="U8" s="147">
        <f>_xll.qlCalendarAdvance(Calendar,U7,S8,,,trigger)</f>
        <v>42433</v>
      </c>
      <c r="V8" s="78">
        <f>_xll.qlTenorBasisValue($V$1,U8,_xll.ohTrigger(CalibrationTrigger,$C$6:$C$9))</f>
        <v>2.8191024204428294E-3</v>
      </c>
      <c r="W8" s="78">
        <f>_xll.qlTenorBasisInstBasisValue($V$1,U8,_xll.ohTrigger(CalibrationTrigger,$D$6:$D$9))</f>
        <v>2.7557617297801944E-3</v>
      </c>
      <c r="X8" s="78">
        <f>_xll.qlTenorBasisValue($X$1,U8,_xll.ohTrigger(CalibrationTrigger,$C$20:$C$23))</f>
        <v>1.2039187742482445E-3</v>
      </c>
      <c r="Y8" s="78">
        <f>_xll.qlTenorBasisInstBasisValue($X$1,$U8,_xll.ohTrigger(CalibrationTrigger,$D$20:$D$23))</f>
        <v>1.1856192560036512E-3</v>
      </c>
      <c r="Z8" s="78">
        <f>_xll.qlTenorBasisValue($Z$1,U8,_xll.ohTrigger(CalibrationTrigger,$C$34:$C$37))</f>
        <v>1.4887137743867661E-3</v>
      </c>
      <c r="AA8" s="78">
        <f>_xll.qlTenorBasisInstBasisValue($Z$1,$U8,_xll.ohTrigger(CalibrationTrigger,$D$34:$D$37))</f>
        <v>1.4180200464973761E-3</v>
      </c>
      <c r="AB8" s="78">
        <f>_xll.qlTenorBasisValue($AB$1,U8,_xll.ohTrigger(CalibrationTrigger,$C$48:$C$51))</f>
        <v>1.3773271610968492E-3</v>
      </c>
      <c r="AC8" s="78">
        <f>_xll.qlTenorBasisInstBasisValue($AB$1,$U8,_xll.ohTrigger(CalibrationTrigger,$D$48:$D$51))</f>
        <v>1.3721216502268058E-3</v>
      </c>
    </row>
    <row r="9" spans="2:29">
      <c r="B9" s="225" t="s">
        <v>175</v>
      </c>
      <c r="C9" s="82">
        <v>5.9755832692926251E-4</v>
      </c>
      <c r="D9" s="82">
        <v>5.9755832692926251E-4</v>
      </c>
      <c r="S9" s="64" t="s">
        <v>124</v>
      </c>
      <c r="T9" s="147" t="str">
        <f>IFERROR(_xll.qlInterestRateIndexFixingDate(SimpleBasisIndex6M,U9),"")</f>
        <v/>
      </c>
      <c r="U9" s="147">
        <f>_xll.qlCalendarAdvance(Calendar,U8,S9,,,trigger)</f>
        <v>42436</v>
      </c>
      <c r="V9" s="78">
        <f>_xll.qlTenorBasisValue($V$1,U9,_xll.ohTrigger(CalibrationTrigger,$C$6:$C$9))</f>
        <v>2.8210292779209715E-3</v>
      </c>
      <c r="W9" s="78">
        <f>_xll.qlTenorBasisInstBasisValue($V$1,U9,_xll.ohTrigger(CalibrationTrigger,$D$6:$D$9))</f>
        <v>2.7580789077287088E-3</v>
      </c>
      <c r="X9" s="78">
        <f>_xll.qlTenorBasisValue($X$1,U9,_xll.ohTrigger(CalibrationTrigger,$C$20:$C$23))</f>
        <v>1.2050825784433495E-3</v>
      </c>
      <c r="Y9" s="78">
        <f>_xll.qlTenorBasisInstBasisValue($X$1,$U9,_xll.ohTrigger(CalibrationTrigger,$D$20:$D$23))</f>
        <v>1.1868922063342168E-3</v>
      </c>
      <c r="Z9" s="78">
        <f>_xll.qlTenorBasisValue($Z$1,U9,_xll.ohTrigger(CalibrationTrigger,$C$34:$C$37))</f>
        <v>1.4897033097146857E-3</v>
      </c>
      <c r="AA9" s="78">
        <f>_xll.qlTenorBasisInstBasisValue($Z$1,$U9,_xll.ohTrigger(CalibrationTrigger,$D$34:$D$37))</f>
        <v>1.4194766877626361E-3</v>
      </c>
      <c r="AB9" s="78">
        <f>_xll.qlTenorBasisValue($AB$1,U9,_xll.ohTrigger(CalibrationTrigger,$C$48:$C$51))</f>
        <v>1.3782769149042638E-3</v>
      </c>
      <c r="AC9" s="78">
        <f>_xll.qlTenorBasisInstBasisValue($AB$1,$U9,_xll.ohTrigger(CalibrationTrigger,$D$48:$D$51))</f>
        <v>1.373101839553967E-3</v>
      </c>
    </row>
    <row r="10" spans="2:29">
      <c r="B10" s="228" t="s">
        <v>184</v>
      </c>
      <c r="C10" s="226">
        <f>C6+C9</f>
        <v>2.8145583414648052E-3</v>
      </c>
      <c r="D10" s="226">
        <f>D6+D9</f>
        <v>2.7503025688306736E-3</v>
      </c>
      <c r="S10" s="64" t="s">
        <v>124</v>
      </c>
      <c r="T10" s="147" t="str">
        <f>IFERROR(_xll.qlInterestRateIndexFixingDate(SimpleBasisIndex6M,U10),"")</f>
        <v/>
      </c>
      <c r="U10" s="147">
        <f>_xll.qlCalendarAdvance(Calendar,U9,S10,,,trigger)</f>
        <v>42437</v>
      </c>
      <c r="V10" s="78">
        <f>_xll.qlTenorBasisValue($V$1,U10,_xll.ohTrigger(CalibrationTrigger,$C$6:$C$9))</f>
        <v>2.8216688260233867E-3</v>
      </c>
      <c r="W10" s="78">
        <f>_xll.qlTenorBasisInstBasisValue($V$1,U10,_xll.ohTrigger(CalibrationTrigger,$D$6:$D$9))</f>
        <v>2.7588483156926317E-3</v>
      </c>
      <c r="X10" s="78">
        <f>_xll.qlTenorBasisValue($X$1,U10,_xll.ohTrigger(CalibrationTrigger,$C$20:$C$23))</f>
        <v>1.2054689422334082E-3</v>
      </c>
      <c r="Y10" s="78">
        <f>_xll.qlTenorBasisInstBasisValue($X$1,$U10,_xll.ohTrigger(CalibrationTrigger,$D$20:$D$23))</f>
        <v>1.1873148834629387E-3</v>
      </c>
      <c r="Z10" s="78">
        <f>_xll.qlTenorBasisValue($Z$1,U10,_xll.ohTrigger(CalibrationTrigger,$C$34:$C$37))</f>
        <v>1.4900315771751492E-3</v>
      </c>
      <c r="AA10" s="78">
        <f>_xll.qlTenorBasisInstBasisValue($Z$1,$U10,_xll.ohTrigger(CalibrationTrigger,$D$34:$D$37))</f>
        <v>1.4199603585962845E-3</v>
      </c>
      <c r="AB10" s="78">
        <f>_xll.qlTenorBasisValue($AB$1,U10,_xll.ohTrigger(CalibrationTrigger,$C$48:$C$51))</f>
        <v>1.378592256052396E-3</v>
      </c>
      <c r="AC10" s="78">
        <f>_xll.qlTenorBasisInstBasisValue($AB$1,$U10,_xll.ohTrigger(CalibrationTrigger,$D$48:$D$51))</f>
        <v>1.3734273067779897E-3</v>
      </c>
    </row>
    <row r="11" spans="2:29">
      <c r="B11" s="229" t="s">
        <v>185</v>
      </c>
      <c r="C11" s="90">
        <f>INDEX($U$3:$U$3508,MATCH(C16,$V$3:$V$3508,0))</f>
        <v>43066</v>
      </c>
      <c r="D11" s="90">
        <f>INDEX($U$3:$U$3508,MATCH(D16,$W$3:$W$3508,0))</f>
        <v>43157</v>
      </c>
      <c r="S11" s="64" t="s">
        <v>124</v>
      </c>
      <c r="T11" s="147" t="str">
        <f>IFERROR(_xll.qlInterestRateIndexFixingDate(SimpleBasisIndex6M,U11),"")</f>
        <v/>
      </c>
      <c r="U11" s="147">
        <f>_xll.qlCalendarAdvance(Calendar,U10,S11,,,trigger)</f>
        <v>42438</v>
      </c>
      <c r="V11" s="78">
        <f>_xll.qlTenorBasisValue($V$1,U11,_xll.ohTrigger(CalibrationTrigger,$C$6:$C$9))</f>
        <v>2.8223070074411124E-3</v>
      </c>
      <c r="W11" s="78">
        <f>_xll.qlTenorBasisInstBasisValue($V$1,U11,_xll.ohTrigger(CalibrationTrigger,$D$6:$D$9))</f>
        <v>2.7596162336512376E-3</v>
      </c>
      <c r="X11" s="78">
        <f>_xll.qlTenorBasisValue($X$1,U11,_xll.ohTrigger(CalibrationTrigger,$C$20:$C$23))</f>
        <v>1.2058545217922276E-3</v>
      </c>
      <c r="Y11" s="78">
        <f>_xll.qlTenorBasisInstBasisValue($X$1,$U11,_xll.ohTrigger(CalibrationTrigger,$D$20:$D$23))</f>
        <v>1.1877367420516937E-3</v>
      </c>
      <c r="Z11" s="78">
        <f>_xll.qlTenorBasisValue($Z$1,U11,_xll.ohTrigger(CalibrationTrigger,$C$34:$C$37))</f>
        <v>1.4903590570859064E-3</v>
      </c>
      <c r="AA11" s="78">
        <f>_xll.qlTenorBasisInstBasisValue($Z$1,$U11,_xll.ohTrigger(CalibrationTrigger,$D$34:$D$37))</f>
        <v>1.420443092771947E-3</v>
      </c>
      <c r="AB11" s="78">
        <f>_xll.qlTenorBasisValue($AB$1,U11,_xll.ohTrigger(CalibrationTrigger,$C$48:$C$51))</f>
        <v>1.3789069764497753E-3</v>
      </c>
      <c r="AC11" s="78">
        <f>_xll.qlTenorBasisInstBasisValue($AB$1,$U11,_xll.ohTrigger(CalibrationTrigger,$D$48:$D$51))</f>
        <v>1.3737521437149384E-3</v>
      </c>
    </row>
    <row r="12" spans="2:29">
      <c r="B12" s="229" t="s">
        <v>272</v>
      </c>
      <c r="C12" s="269">
        <f>C6/C7</f>
        <v>3.2515119385799589</v>
      </c>
      <c r="D12" s="269">
        <f>D6/D7</f>
        <v>3.0029906637277977</v>
      </c>
      <c r="S12" s="64" t="s">
        <v>124</v>
      </c>
      <c r="T12" s="147" t="str">
        <f>IFERROR(_xll.qlInterestRateIndexFixingDate(SimpleBasisIndex6M,U12),"")</f>
        <v/>
      </c>
      <c r="U12" s="147">
        <f>_xll.qlCalendarAdvance(Calendar,U11,S12,,,trigger)</f>
        <v>42439</v>
      </c>
      <c r="V12" s="78">
        <f>_xll.qlTenorBasisValue($V$1,U12,_xll.ohTrigger(CalibrationTrigger,$C$6:$C$9))</f>
        <v>2.8229438234788932E-3</v>
      </c>
      <c r="W12" s="78">
        <f>_xll.qlTenorBasisInstBasisValue($V$1,U12,_xll.ohTrigger(CalibrationTrigger,$D$6:$D$9))</f>
        <v>2.7603826630053785E-3</v>
      </c>
      <c r="X12" s="78">
        <f>_xll.qlTenorBasisValue($X$1,U12,_xll.ohTrigger(CalibrationTrigger,$C$20:$C$23))</f>
        <v>1.2062393178626897E-3</v>
      </c>
      <c r="Y12" s="78">
        <f>_xll.qlTenorBasisInstBasisValue($X$1,$U12,_xll.ohTrigger(CalibrationTrigger,$D$20:$D$23))</f>
        <v>1.1881577828700451E-3</v>
      </c>
      <c r="Z12" s="78">
        <f>_xll.qlTenorBasisValue($Z$1,U12,_xll.ohTrigger(CalibrationTrigger,$C$34:$C$37))</f>
        <v>1.4906857502108844E-3</v>
      </c>
      <c r="AA12" s="78">
        <f>_xll.qlTenorBasisInstBasisValue($Z$1,$U12,_xll.ohTrigger(CalibrationTrigger,$D$34:$D$37))</f>
        <v>1.4209248911702373E-3</v>
      </c>
      <c r="AB12" s="78">
        <f>_xll.qlTenorBasisValue($AB$1,U12,_xll.ohTrigger(CalibrationTrigger,$C$48:$C$51))</f>
        <v>1.3792210766815697E-3</v>
      </c>
      <c r="AC12" s="78">
        <f>_xll.qlTenorBasisInstBasisValue($AB$1,$U12,_xll.ohTrigger(CalibrationTrigger,$D$48:$D$51))</f>
        <v>1.3740763509573874E-3</v>
      </c>
    </row>
    <row r="13" spans="2:29">
      <c r="B13" s="229" t="s">
        <v>273</v>
      </c>
      <c r="C13" s="269">
        <f>1/C8</f>
        <v>5.0029906637277977</v>
      </c>
      <c r="D13" s="269">
        <f>1/D8</f>
        <v>5.0029906637277977</v>
      </c>
      <c r="S13" s="64" t="s">
        <v>124</v>
      </c>
      <c r="T13" s="147" t="str">
        <f>IFERROR(_xll.qlInterestRateIndexFixingDate(SimpleBasisIndex6M,U13),"")</f>
        <v/>
      </c>
      <c r="U13" s="147">
        <f>_xll.qlCalendarAdvance(Calendar,U12,S13,,,trigger)</f>
        <v>42440</v>
      </c>
      <c r="V13" s="78">
        <f>_xll.qlTenorBasisValue($V$1,U13,_xll.ohTrigger(CalibrationTrigger,$C$6:$C$9))</f>
        <v>2.823579275440457E-3</v>
      </c>
      <c r="W13" s="78">
        <f>_xll.qlTenorBasisInstBasisValue($V$1,U13,_xll.ohTrigger(CalibrationTrigger,$D$6:$D$9))</f>
        <v>2.7611476051548189E-3</v>
      </c>
      <c r="X13" s="78">
        <f>_xll.qlTenorBasisValue($X$1,U13,_xll.ohTrigger(CalibrationTrigger,$C$20:$C$23))</f>
        <v>1.206623331187097E-3</v>
      </c>
      <c r="Y13" s="78">
        <f>_xll.qlTenorBasisInstBasisValue($X$1,$U13,_xll.ohTrigger(CalibrationTrigger,$D$20:$D$23))</f>
        <v>1.1885780066869594E-3</v>
      </c>
      <c r="Z13" s="78">
        <f>_xll.qlTenorBasisValue($Z$1,U13,_xll.ohTrigger(CalibrationTrigger,$C$34:$C$37))</f>
        <v>1.4910116573134107E-3</v>
      </c>
      <c r="AA13" s="78">
        <f>_xll.qlTenorBasisInstBasisValue($Z$1,$U13,_xll.ohTrigger(CalibrationTrigger,$D$34:$D$37))</f>
        <v>1.4214057546710858E-3</v>
      </c>
      <c r="AB13" s="78">
        <f>_xll.qlTenorBasisValue($AB$1,U13,_xll.ohTrigger(CalibrationTrigger,$C$48:$C$51))</f>
        <v>1.3795345573324922E-3</v>
      </c>
      <c r="AC13" s="78">
        <f>_xll.qlTenorBasisInstBasisValue($AB$1,$U13,_xll.ohTrigger(CalibrationTrigger,$D$48:$D$51))</f>
        <v>1.3743999290974514E-3</v>
      </c>
    </row>
    <row r="14" spans="2:29">
      <c r="B14" s="229" t="s">
        <v>274</v>
      </c>
      <c r="C14" s="269">
        <f>C13-C12</f>
        <v>1.7514787251478388</v>
      </c>
      <c r="D14" s="269">
        <f>D13-D12</f>
        <v>2</v>
      </c>
      <c r="S14" s="64" t="s">
        <v>124</v>
      </c>
      <c r="T14" s="147" t="str">
        <f>IFERROR(_xll.qlInterestRateIndexFixingDate(SimpleBasisIndex6M,U14),"")</f>
        <v/>
      </c>
      <c r="U14" s="147">
        <f>_xll.qlCalendarAdvance(Calendar,U13,S14,,,trigger)</f>
        <v>42443</v>
      </c>
      <c r="V14" s="78">
        <f>_xll.qlTenorBasisValue($V$1,U14,_xll.ohTrigger(CalibrationTrigger,$C$6:$C$9))</f>
        <v>2.8254774598898374E-3</v>
      </c>
      <c r="W14" s="78">
        <f>_xll.qlTenorBasisInstBasisValue($V$1,U14,_xll.ohTrigger(CalibrationTrigger,$D$6:$D$9))</f>
        <v>2.7634335223562958E-3</v>
      </c>
      <c r="X14" s="78">
        <f>_xll.qlTenorBasisValue($X$1,U14,_xll.ohTrigger(CalibrationTrigger,$C$20:$C$23))</f>
        <v>1.2077706820983552E-3</v>
      </c>
      <c r="Y14" s="78">
        <f>_xll.qlTenorBasisInstBasisValue($X$1,$U14,_xll.ohTrigger(CalibrationTrigger,$D$20:$D$23))</f>
        <v>1.1898337838097872E-3</v>
      </c>
      <c r="Z14" s="78">
        <f>_xll.qlTenorBasisValue($Z$1,U14,_xll.ohTrigger(CalibrationTrigger,$C$34:$C$37))</f>
        <v>1.4919846701105517E-3</v>
      </c>
      <c r="AA14" s="78">
        <f>_xll.qlTenorBasisInstBasisValue($Z$1,$U14,_xll.ohTrigger(CalibrationTrigger,$D$34:$D$37))</f>
        <v>1.4228427445780428E-3</v>
      </c>
      <c r="AB14" s="78">
        <f>_xll.qlTenorBasisValue($AB$1,U14,_xll.ohTrigger(CalibrationTrigger,$C$48:$C$51))</f>
        <v>1.3804712876403463E-3</v>
      </c>
      <c r="AC14" s="78">
        <f>_xll.qlTenorBasisInstBasisValue($AB$1,$U14,_xll.ohTrigger(CalibrationTrigger,$D$48:$D$51))</f>
        <v>1.3753668948175842E-3</v>
      </c>
    </row>
    <row r="15" spans="2:29">
      <c r="B15" s="230" t="s">
        <v>275</v>
      </c>
      <c r="C15" s="280">
        <f>(C11-evaluationDate)/365</f>
        <v>1.7589041095890412</v>
      </c>
      <c r="D15" s="280">
        <f>(D11-evaluationDate)/365</f>
        <v>2.0082191780821916</v>
      </c>
      <c r="S15" s="64" t="s">
        <v>124</v>
      </c>
      <c r="T15" s="147" t="str">
        <f>IFERROR(_xll.qlInterestRateIndexFixingDate(SimpleBasisIndex6M,U15),"")</f>
        <v/>
      </c>
      <c r="U15" s="147">
        <f>_xll.qlCalendarAdvance(Calendar,U14,S15,,,trigger)</f>
        <v>42444</v>
      </c>
      <c r="V15" s="78">
        <f>_xll.qlTenorBasisValue($V$1,U15,_xll.ohTrigger(CalibrationTrigger,$C$6:$C$9))</f>
        <v>2.8261074685634415E-3</v>
      </c>
      <c r="W15" s="78">
        <f>_xll.qlTenorBasisInstBasisValue($V$1,U15,_xll.ohTrigger(CalibrationTrigger,$D$6:$D$9))</f>
        <v>2.7641925296628652E-3</v>
      </c>
      <c r="X15" s="78">
        <f>_xll.qlTenorBasisValue($X$1,U15,_xll.ohTrigger(CalibrationTrigger,$C$20:$C$23))</f>
        <v>1.2081515718500209E-3</v>
      </c>
      <c r="Y15" s="78">
        <f>_xll.qlTenorBasisInstBasisValue($X$1,$U15,_xll.ohTrigger(CalibrationTrigger,$D$20:$D$23))</f>
        <v>1.1902507472986807E-3</v>
      </c>
      <c r="Z15" s="78">
        <f>_xll.qlTenorBasisValue($Z$1,U15,_xll.ohTrigger(CalibrationTrigger,$C$34:$C$37))</f>
        <v>1.4923074407445481E-3</v>
      </c>
      <c r="AA15" s="78">
        <f>_xll.qlTenorBasisInstBasisValue($Z$1,$U15,_xll.ohTrigger(CalibrationTrigger,$D$34:$D$37))</f>
        <v>1.4233198772747751E-3</v>
      </c>
      <c r="AB15" s="78">
        <f>_xll.qlTenorBasisValue($AB$1,U15,_xll.ohTrigger(CalibrationTrigger,$C$48:$C$51))</f>
        <v>1.3807822958058294E-3</v>
      </c>
      <c r="AC15" s="78">
        <f>_xll.qlTenorBasisInstBasisValue($AB$1,$U15,_xll.ohTrigger(CalibrationTrigger,$D$48:$D$51))</f>
        <v>1.3756879624600646E-3</v>
      </c>
    </row>
    <row r="16" spans="2:29">
      <c r="B16" s="230" t="s">
        <v>183</v>
      </c>
      <c r="C16" s="82">
        <f>MAX(V3:V3508)</f>
        <v>3.0011983892732574E-3</v>
      </c>
      <c r="D16" s="82">
        <f>MAX(W3:W3508)</f>
        <v>3.0022208396795493E-3</v>
      </c>
      <c r="S16" s="64" t="s">
        <v>124</v>
      </c>
      <c r="T16" s="147" t="str">
        <f>IFERROR(_xll.qlInterestRateIndexFixingDate(SimpleBasisIndex6M,U16),"")</f>
        <v/>
      </c>
      <c r="U16" s="147">
        <f>_xll.qlCalendarAdvance(Calendar,U15,S16,,,trigger)</f>
        <v>42445</v>
      </c>
      <c r="V16" s="78">
        <f>_xll.qlTenorBasisValue($V$1,U16,_xll.ohTrigger(CalibrationTrigger,$C$6:$C$9))</f>
        <v>2.826736119664202E-3</v>
      </c>
      <c r="W16" s="78">
        <f>_xll.qlTenorBasisInstBasisValue($V$1,U16,_xll.ohTrigger(CalibrationTrigger,$D$6:$D$9))</f>
        <v>2.764950056747277E-3</v>
      </c>
      <c r="X16" s="78">
        <f>_xll.qlTenorBasisValue($X$1,U16,_xll.ohTrigger(CalibrationTrigger,$C$20:$C$23))</f>
        <v>1.208531682558486E-3</v>
      </c>
      <c r="Y16" s="78">
        <f>_xll.qlTenorBasisInstBasisValue($X$1,$U16,_xll.ohTrigger(CalibrationTrigger,$D$20:$D$23))</f>
        <v>1.1906668976220222E-3</v>
      </c>
      <c r="Z16" s="78">
        <f>_xll.qlTenorBasisValue($Z$1,U16,_xll.ohTrigger(CalibrationTrigger,$C$34:$C$37))</f>
        <v>1.4926294291637365E-3</v>
      </c>
      <c r="AA16" s="78">
        <f>_xll.qlTenorBasisInstBasisValue($Z$1,$U16,_xll.ohTrigger(CalibrationTrigger,$D$34:$D$37))</f>
        <v>1.4237960794634818E-3</v>
      </c>
      <c r="AB16" s="78">
        <f>_xll.qlTenorBasisValue($AB$1,U16,_xll.ohTrigger(CalibrationTrigger,$C$48:$C$51))</f>
        <v>1.3810926873071973E-3</v>
      </c>
      <c r="AC16" s="78">
        <f>_xll.qlTenorBasisInstBasisValue($AB$1,$U16,_xll.ohTrigger(CalibrationTrigger,$D$48:$D$51))</f>
        <v>1.3760084039538443E-3</v>
      </c>
    </row>
    <row r="17" spans="2:29">
      <c r="S17" s="64" t="s">
        <v>124</v>
      </c>
      <c r="T17" s="147" t="str">
        <f>IFERROR(_xll.qlInterestRateIndexFixingDate(SimpleBasisIndex6M,U17),"")</f>
        <v/>
      </c>
      <c r="U17" s="147">
        <f>_xll.qlCalendarAdvance(Calendar,U16,S17,,,trigger)</f>
        <v>42446</v>
      </c>
      <c r="V17" s="78">
        <f>_xll.qlTenorBasisValue($V$1,U17,_xll.ohTrigger(CalibrationTrigger,$C$6:$C$9))</f>
        <v>2.8273634144897457E-3</v>
      </c>
      <c r="W17" s="78">
        <f>_xll.qlTenorBasisInstBasisValue($V$1,U17,_xll.ohTrigger(CalibrationTrigger,$D$6:$D$9))</f>
        <v>2.7657061050027874E-3</v>
      </c>
      <c r="X17" s="78">
        <f>_xll.qlTenorBasisValue($X$1,U17,_xll.ohTrigger(CalibrationTrigger,$C$20:$C$23))</f>
        <v>1.2089110149625915E-3</v>
      </c>
      <c r="Y17" s="78">
        <f>_xll.qlTenorBasisInstBasisValue($X$1,$U17,_xll.ohTrigger(CalibrationTrigger,$D$20:$D$23))</f>
        <v>1.1910822355452029E-3</v>
      </c>
      <c r="Z17" s="78">
        <f>_xll.qlTenorBasisValue($Z$1,U17,_xll.ohTrigger(CalibrationTrigger,$C$34:$C$37))</f>
        <v>1.4929506361278512E-3</v>
      </c>
      <c r="AA17" s="78">
        <f>_xll.qlTenorBasisInstBasisValue($Z$1,$U17,_xll.ohTrigger(CalibrationTrigger,$D$34:$D$37))</f>
        <v>1.4242713520200029E-3</v>
      </c>
      <c r="AB17" s="78">
        <f>_xll.qlTenorBasisValue($AB$1,U17,_xll.ohTrigger(CalibrationTrigger,$C$48:$C$51))</f>
        <v>1.3814024627264413E-3</v>
      </c>
      <c r="AC17" s="78">
        <f>_xll.qlTenorBasisInstBasisValue($AB$1,$U17,_xll.ohTrigger(CalibrationTrigger,$D$48:$D$51))</f>
        <v>1.3763282198882853E-3</v>
      </c>
    </row>
    <row r="18" spans="2:29">
      <c r="B18" s="232" t="s">
        <v>277</v>
      </c>
      <c r="C18" s="274" t="s">
        <v>138</v>
      </c>
      <c r="D18" s="274"/>
      <c r="S18" s="64" t="s">
        <v>124</v>
      </c>
      <c r="T18" s="147" t="str">
        <f>IFERROR(_xll.qlInterestRateIndexFixingDate(SimpleBasisIndex6M,U18),"")</f>
        <v/>
      </c>
      <c r="U18" s="147">
        <f>_xll.qlCalendarAdvance(Calendar,U17,S18,,,trigger)</f>
        <v>42447</v>
      </c>
      <c r="V18" s="78">
        <f>_xll.qlTenorBasisValue($V$1,U18,_xll.ohTrigger(CalibrationTrigger,$C$6:$C$9))</f>
        <v>2.8279893543366875E-3</v>
      </c>
      <c r="W18" s="78">
        <f>_xll.qlTenorBasisInstBasisValue($V$1,U18,_xll.ohTrigger(CalibrationTrigger,$D$6:$D$9))</f>
        <v>2.7664606758215733E-3</v>
      </c>
      <c r="X18" s="78">
        <f>_xll.qlTenorBasisValue($X$1,U18,_xll.ohTrigger(CalibrationTrigger,$C$20:$C$23))</f>
        <v>1.2092895698006037E-3</v>
      </c>
      <c r="Y18" s="78">
        <f>_xll.qlTenorBasisInstBasisValue($X$1,$U18,_xll.ohTrigger(CalibrationTrigger,$D$20:$D$23))</f>
        <v>1.1914967618330196E-3</v>
      </c>
      <c r="Z18" s="78">
        <f>_xll.qlTenorBasisValue($Z$1,U18,_xll.ohTrigger(CalibrationTrigger,$C$34:$C$37))</f>
        <v>1.4932710623960285E-3</v>
      </c>
      <c r="AA18" s="78">
        <f>_xll.qlTenorBasisInstBasisValue($Z$1,$U18,_xll.ohTrigger(CalibrationTrigger,$D$34:$D$37))</f>
        <v>1.4247456958194978E-3</v>
      </c>
      <c r="AB18" s="78">
        <f>_xll.qlTenorBasisValue($AB$1,U18,_xll.ohTrigger(CalibrationTrigger,$C$48:$C$51))</f>
        <v>1.3817116226451007E-3</v>
      </c>
      <c r="AC18" s="78">
        <f>_xll.qlTenorBasisInstBasisValue($AB$1,$U18,_xll.ohTrigger(CalibrationTrigger,$D$48:$D$51))</f>
        <v>1.3766474108522918E-3</v>
      </c>
    </row>
    <row r="19" spans="2:29">
      <c r="B19" s="231" t="s">
        <v>190</v>
      </c>
      <c r="C19" s="111" t="s">
        <v>186</v>
      </c>
      <c r="D19" s="111" t="s">
        <v>187</v>
      </c>
      <c r="S19" s="64" t="s">
        <v>124</v>
      </c>
      <c r="T19" s="147" t="str">
        <f>IFERROR(_xll.qlInterestRateIndexFixingDate(SimpleBasisIndex6M,U19),"")</f>
        <v/>
      </c>
      <c r="U19" s="147">
        <f>_xll.qlCalendarAdvance(Calendar,U18,S19,,,trigger)</f>
        <v>42450</v>
      </c>
      <c r="V19" s="78">
        <f>_xll.qlTenorBasisValue($V$1,U19,_xll.ohTrigger(CalibrationTrigger,$C$6:$C$9))</f>
        <v>2.829859056956846E-3</v>
      </c>
      <c r="W19" s="78">
        <f>_xll.qlTenorBasisInstBasisValue($V$1,U19,_xll.ohTrigger(CalibrationTrigger,$D$6:$D$9))</f>
        <v>2.7687155375631213E-3</v>
      </c>
      <c r="X19" s="78">
        <f>_xll.qlTenorBasisValue($X$1,U19,_xll.ohTrigger(CalibrationTrigger,$C$20:$C$23))</f>
        <v>1.2104205762921141E-3</v>
      </c>
      <c r="Y19" s="78">
        <f>_xll.qlTenorBasisInstBasisValue($X$1,$U19,_xll.ohTrigger(CalibrationTrigger,$D$20:$D$23))</f>
        <v>1.1927354785233469E-3</v>
      </c>
      <c r="Z19" s="78">
        <f>_xll.qlTenorBasisValue($Z$1,U19,_xll.ohTrigger(CalibrationTrigger,$C$34:$C$37))</f>
        <v>1.494227664607343E-3</v>
      </c>
      <c r="AA19" s="78">
        <f>_xll.qlTenorBasisInstBasisValue($Z$1,$U19,_xll.ohTrigger(CalibrationTrigger,$D$34:$D$37))</f>
        <v>1.4261631634172281E-3</v>
      </c>
      <c r="AB19" s="78">
        <f>_xll.qlTenorBasisValue($AB$1,U19,_xll.ohTrigger(CalibrationTrigger,$C$48:$C$51))</f>
        <v>1.382635415206187E-3</v>
      </c>
      <c r="AC19" s="78">
        <f>_xll.qlTenorBasisInstBasisValue($AB$1,$U19,_xll.ohTrigger(CalibrationTrigger,$D$48:$D$51))</f>
        <v>1.3776012398038862E-3</v>
      </c>
    </row>
    <row r="20" spans="2:29">
      <c r="B20" s="224" t="s">
        <v>173</v>
      </c>
      <c r="C20" s="74">
        <f t="array" ref="C20:C23">_xll.qlTenorBasisCoefficients('3MContinuousBasisBootstrap'!ContTenorBasis3M,_xll.ohTrigger(trigger,CalibrationTrigger,'3MContinuousBasisBootstrap'!$AF$22:$AF$25))</f>
        <v>1.2011734601740723E-3</v>
      </c>
      <c r="D20" s="74">
        <f t="array" ref="D20:D23">_xll.qlTenorBasisInstCoefficients('3MContinuousBasisBootstrap'!ContTenorBasis3M,_xll.ohTrigger(trigger,CalibrationTrigger,'3MContinuousBasisBootstrap'!$AF$22:$AF$25))</f>
        <v>1.1826180618146798E-3</v>
      </c>
      <c r="S20" s="64" t="s">
        <v>124</v>
      </c>
      <c r="T20" s="147" t="str">
        <f>IFERROR(_xll.qlInterestRateIndexFixingDate(SimpleBasisIndex6M,U20),"")</f>
        <v/>
      </c>
      <c r="U20" s="147">
        <f>_xll.qlCalendarAdvance(Calendar,U19,S20,,,trigger)</f>
        <v>42451</v>
      </c>
      <c r="V20" s="78">
        <f>_xll.qlTenorBasisValue($V$1,U20,_xll.ohTrigger(CalibrationTrigger,$C$6:$C$9))</f>
        <v>2.8304795898352656E-3</v>
      </c>
      <c r="W20" s="78">
        <f>_xll.qlTenorBasisInstBasisValue($V$1,U20,_xll.ohTrigger(CalibrationTrigger,$D$6:$D$9))</f>
        <v>2.7694642125351502E-3</v>
      </c>
      <c r="X20" s="78">
        <f>_xll.qlTenorBasisValue($X$1,U20,_xll.ohTrigger(CalibrationTrigger,$C$20:$C$23))</f>
        <v>1.2107960282369159E-3</v>
      </c>
      <c r="Y20" s="78">
        <f>_xll.qlTenorBasisInstBasisValue($X$1,$U20,_xll.ohTrigger(CalibrationTrigger,$D$20:$D$23))</f>
        <v>1.1931467659058036E-3</v>
      </c>
      <c r="Z20" s="78">
        <f>_xll.qlTenorBasisValue($Z$1,U20,_xll.ohTrigger(CalibrationTrigger,$C$34:$C$37))</f>
        <v>1.4945449756711981E-3</v>
      </c>
      <c r="AA20" s="78">
        <f>_xll.qlTenorBasisInstBasisValue($Z$1,$U20,_xll.ohTrigger(CalibrationTrigger,$D$34:$D$37))</f>
        <v>1.4266338009266278E-3</v>
      </c>
      <c r="AB20" s="78">
        <f>_xll.qlTenorBasisValue($AB$1,U20,_xll.ohTrigger(CalibrationTrigger,$C$48:$C$51))</f>
        <v>1.3829421189288653E-3</v>
      </c>
      <c r="AC20" s="78">
        <f>_xll.qlTenorBasisInstBasisValue($AB$1,$U20,_xll.ohTrigger(CalibrationTrigger,$D$48:$D$51))</f>
        <v>1.3779179367660534E-3</v>
      </c>
    </row>
    <row r="21" spans="2:29">
      <c r="B21" s="225" t="s">
        <v>172</v>
      </c>
      <c r="C21" s="87">
        <v>3.8413584790370376E-4</v>
      </c>
      <c r="D21" s="87">
        <v>3.9381343275527304E-4</v>
      </c>
      <c r="S21" s="64" t="s">
        <v>124</v>
      </c>
      <c r="T21" s="147" t="str">
        <f>IFERROR(_xll.qlInterestRateIndexFixingDate(SimpleBasisIndex6M,U21),"")</f>
        <v/>
      </c>
      <c r="U21" s="147">
        <f>_xll.qlCalendarAdvance(Calendar,U20,S21,,,trigger)</f>
        <v>42452</v>
      </c>
      <c r="V21" s="78">
        <f>_xll.qlTenorBasisValue($V$1,U21,_xll.ohTrigger(CalibrationTrigger,$C$6:$C$9))</f>
        <v>2.8310987742029689E-3</v>
      </c>
      <c r="W21" s="78">
        <f>_xll.qlTenorBasisInstBasisValue($V$1,U21,_xll.ohTrigger(CalibrationTrigger,$D$6:$D$9))</f>
        <v>2.7702114170151302E-3</v>
      </c>
      <c r="X21" s="78">
        <f>_xll.qlTenorBasisValue($X$1,U21,_xll.ohTrigger(CalibrationTrigger,$C$20:$C$23))</f>
        <v>1.2111707062983357E-3</v>
      </c>
      <c r="Y21" s="78">
        <f>_xll.qlTenorBasisInstBasisValue($X$1,$U21,_xll.ohTrigger(CalibrationTrigger,$D$20:$D$23))</f>
        <v>1.19355724546798E-3</v>
      </c>
      <c r="Z21" s="78">
        <f>_xll.qlTenorBasisValue($Z$1,U21,_xll.ohTrigger(CalibrationTrigger,$C$34:$C$37))</f>
        <v>1.4948615098258503E-3</v>
      </c>
      <c r="AA21" s="78">
        <f>_xll.qlTenorBasisInstBasisValue($Z$1,$U21,_xll.ohTrigger(CalibrationTrigger,$D$34:$D$37))</f>
        <v>1.4271035140446143E-3</v>
      </c>
      <c r="AB21" s="78">
        <f>_xll.qlTenorBasisValue($AB$1,U21,_xll.ohTrigger(CalibrationTrigger,$C$48:$C$51))</f>
        <v>1.383248210051881E-3</v>
      </c>
      <c r="AC21" s="78">
        <f>_xll.qlTenorBasisInstBasisValue($AB$1,$U21,_xll.ohTrigger(CalibrationTrigger,$D$48:$D$51))</f>
        <v>1.3782340116954531E-3</v>
      </c>
    </row>
    <row r="22" spans="2:29">
      <c r="B22" s="225" t="s">
        <v>174</v>
      </c>
      <c r="C22" s="233">
        <v>0.199880444960672</v>
      </c>
      <c r="D22" s="233">
        <v>0.199880444960672</v>
      </c>
      <c r="S22" s="64" t="s">
        <v>124</v>
      </c>
      <c r="T22" s="147" t="str">
        <f>IFERROR(_xll.qlInterestRateIndexFixingDate(SimpleBasisIndex6M,U22),"")</f>
        <v/>
      </c>
      <c r="U22" s="147">
        <f>_xll.qlCalendarAdvance(Calendar,U21,S22,,,trigger)</f>
        <v>42453</v>
      </c>
      <c r="V22" s="78">
        <f>_xll.qlTenorBasisValue($V$1,U22,_xll.ohTrigger(CalibrationTrigger,$C$6:$C$9))</f>
        <v>2.8317166113505017E-3</v>
      </c>
      <c r="W22" s="78">
        <f>_xll.qlTenorBasisInstBasisValue($V$1,U22,_xll.ohTrigger(CalibrationTrigger,$D$6:$D$9))</f>
        <v>2.7709571523887614E-3</v>
      </c>
      <c r="X22" s="78">
        <f>_xll.qlTenorBasisValue($X$1,U22,_xll.ohTrigger(CalibrationTrigger,$C$20:$C$23))</f>
        <v>1.2115446112111953E-3</v>
      </c>
      <c r="Y22" s="78">
        <f>_xll.qlTenorBasisInstBasisValue($X$1,$U22,_xll.ohTrigger(CalibrationTrigger,$D$20:$D$23))</f>
        <v>1.1939669179711154E-3</v>
      </c>
      <c r="Z22" s="78">
        <f>_xll.qlTenorBasisValue($Z$1,U22,_xll.ohTrigger(CalibrationTrigger,$C$34:$C$37))</f>
        <v>1.4951772678268602E-3</v>
      </c>
      <c r="AA22" s="78">
        <f>_xll.qlTenorBasisInstBasisValue($Z$1,$U22,_xll.ohTrigger(CalibrationTrigger,$D$34:$D$37))</f>
        <v>1.4275723036422763E-3</v>
      </c>
      <c r="AB22" s="78">
        <f>_xll.qlTenorBasisValue($AB$1,U22,_xll.ohTrigger(CalibrationTrigger,$C$48:$C$51))</f>
        <v>1.3835536891540655E-3</v>
      </c>
      <c r="AC22" s="78">
        <f>_xll.qlTenorBasisInstBasisValue($AB$1,$U22,_xll.ohTrigger(CalibrationTrigger,$D$48:$D$51))</f>
        <v>1.3785494651782505E-3</v>
      </c>
    </row>
    <row r="23" spans="2:29">
      <c r="B23" s="225" t="s">
        <v>175</v>
      </c>
      <c r="C23" s="82">
        <v>2.1838023242778913E-9</v>
      </c>
      <c r="D23" s="82">
        <v>2.1838023242778913E-9</v>
      </c>
      <c r="S23" s="64" t="s">
        <v>124</v>
      </c>
      <c r="T23" s="147" t="str">
        <f>IFERROR(_xll.qlInterestRateIndexFixingDate(SimpleBasisIndex6M,U23),"")</f>
        <v/>
      </c>
      <c r="U23" s="147">
        <f>_xll.qlCalendarAdvance(Calendar,U22,S23,,,trigger)</f>
        <v>42458</v>
      </c>
      <c r="V23" s="78">
        <f>_xll.qlTenorBasisValue($V$1,U23,_xll.ohTrigger(CalibrationTrigger,$C$6:$C$9))</f>
        <v>2.8347856338841208E-3</v>
      </c>
      <c r="W23" s="78">
        <f>_xll.qlTenorBasisInstBasisValue($V$1,U23,_xll.ohTrigger(CalibrationTrigger,$D$6:$D$9))</f>
        <v>2.7746638410858894E-3</v>
      </c>
      <c r="X23" s="78">
        <f>_xll.qlTenorBasisValue($X$1,U23,_xll.ohTrigger(CalibrationTrigger,$C$20:$C$23))</f>
        <v>1.2134025642257813E-3</v>
      </c>
      <c r="Y23" s="78">
        <f>_xll.qlTenorBasisInstBasisValue($X$1,$U23,_xll.ohTrigger(CalibrationTrigger,$D$20:$D$23))</f>
        <v>1.1960032012031988E-3</v>
      </c>
      <c r="Z23" s="78">
        <f>_xll.qlTenorBasisValue($Z$1,U23,_xll.ohTrigger(CalibrationTrigger,$C$34:$C$37))</f>
        <v>1.4967444419303137E-3</v>
      </c>
      <c r="AA23" s="78">
        <f>_xll.qlTenorBasisInstBasisValue($Z$1,$U23,_xll.ohTrigger(CalibrationTrigger,$D$34:$D$37))</f>
        <v>1.4299024292664952E-3</v>
      </c>
      <c r="AB23" s="78">
        <f>_xll.qlTenorBasisValue($AB$1,U23,_xll.ohTrigger(CalibrationTrigger,$C$48:$C$51))</f>
        <v>1.3850719245801328E-3</v>
      </c>
      <c r="AC23" s="78">
        <f>_xll.qlTenorBasisInstBasisValue($AB$1,$U23,_xll.ohTrigger(CalibrationTrigger,$D$48:$D$51))</f>
        <v>1.3801174313771184E-3</v>
      </c>
    </row>
    <row r="24" spans="2:29">
      <c r="B24" s="228" t="s">
        <v>184</v>
      </c>
      <c r="C24" s="226">
        <f>C20+C23</f>
        <v>1.2011756439763966E-3</v>
      </c>
      <c r="D24" s="226">
        <f>D20+D23</f>
        <v>1.1826202456170041E-3</v>
      </c>
      <c r="S24" s="64" t="s">
        <v>124</v>
      </c>
      <c r="T24" s="147" t="str">
        <f>IFERROR(_xll.qlInterestRateIndexFixingDate(SimpleBasisIndex6M,U24),"")</f>
        <v/>
      </c>
      <c r="U24" s="147">
        <f>_xll.qlCalendarAdvance(Calendar,U23,S24,,,trigger)</f>
        <v>42459</v>
      </c>
      <c r="V24" s="78">
        <f>_xll.qlTenorBasisValue($V$1,U24,_xll.ohTrigger(CalibrationTrigger,$C$6:$C$9))</f>
        <v>2.8353954147556397E-3</v>
      </c>
      <c r="W24" s="78">
        <f>_xll.qlTenorBasisInstBasisValue($V$1,U24,_xll.ohTrigger(CalibrationTrigger,$D$6:$D$9))</f>
        <v>2.7754007908609053E-3</v>
      </c>
      <c r="X24" s="78">
        <f>_xll.qlTenorBasisValue($X$1,U24,_xll.ohTrigger(CalibrationTrigger,$C$20:$C$23))</f>
        <v>1.2137718456464927E-3</v>
      </c>
      <c r="Y24" s="78">
        <f>_xll.qlTenorBasisInstBasisValue($X$1,$U24,_xll.ohTrigger(CalibrationTrigger,$D$20:$D$23))</f>
        <v>1.1964080473050348E-3</v>
      </c>
      <c r="Z24" s="78">
        <f>_xll.qlTenorBasisValue($Z$1,U24,_xll.ohTrigger(CalibrationTrigger,$C$34:$C$37))</f>
        <v>1.4970555588429862E-3</v>
      </c>
      <c r="AA24" s="78">
        <f>_xll.qlTenorBasisInstBasisValue($Z$1,$U24,_xll.ohTrigger(CalibrationTrigger,$D$34:$D$37))</f>
        <v>1.4303656959972185E-3</v>
      </c>
      <c r="AB24" s="78">
        <f>_xll.qlTenorBasisValue($AB$1,U24,_xll.ohTrigger(CalibrationTrigger,$C$48:$C$51))</f>
        <v>1.3853737436876064E-3</v>
      </c>
      <c r="AC24" s="78">
        <f>_xll.qlTenorBasisInstBasisValue($AB$1,$U24,_xll.ohTrigger(CalibrationTrigger,$D$48:$D$51))</f>
        <v>1.3804291684642884E-3</v>
      </c>
    </row>
    <row r="25" spans="2:29">
      <c r="B25" s="229" t="s">
        <v>185</v>
      </c>
      <c r="C25" s="90">
        <f>INDEX($U$3:$U$3508,MATCH(C30,$X$3:$X$3508,0))</f>
        <v>43111</v>
      </c>
      <c r="D25" s="90">
        <f>INDEX($U$3:$U$3508,MATCH(D30,$Y$3:$Y$3508,0))</f>
        <v>43157</v>
      </c>
      <c r="S25" s="64" t="s">
        <v>124</v>
      </c>
      <c r="T25" s="147" t="str">
        <f>IFERROR(_xll.qlInterestRateIndexFixingDate(SimpleBasisIndex6M,U25),"")</f>
        <v/>
      </c>
      <c r="U25" s="147">
        <f>_xll.qlCalendarAdvance(Calendar,U24,S25,,,trigger)</f>
        <v>42460</v>
      </c>
      <c r="V25" s="78">
        <f>_xll.qlTenorBasisValue($V$1,U25,_xll.ohTrigger(CalibrationTrigger,$C$6:$C$9))</f>
        <v>2.8360038574125981E-3</v>
      </c>
      <c r="W25" s="78">
        <f>_xll.qlTenorBasisInstBasisValue($V$1,U25,_xll.ohTrigger(CalibrationTrigger,$D$6:$D$9))</f>
        <v>2.7761362811993752E-3</v>
      </c>
      <c r="X25" s="78">
        <f>_xll.qlTenorBasisValue($X$1,U25,_xll.ohTrigger(CalibrationTrigger,$C$20:$C$23))</f>
        <v>1.2141403590463836E-3</v>
      </c>
      <c r="Y25" s="78">
        <f>_xll.qlTenorBasisInstBasisValue($X$1,$U25,_xll.ohTrigger(CalibrationTrigger,$D$20:$D$23))</f>
        <v>1.1968120916599728E-3</v>
      </c>
      <c r="Z25" s="78">
        <f>_xll.qlTenorBasisValue($Z$1,U25,_xll.ohTrigger(CalibrationTrigger,$C$34:$C$37))</f>
        <v>1.4973659048743207E-3</v>
      </c>
      <c r="AA25" s="78">
        <f>_xll.qlTenorBasisInstBasisValue($Z$1,$U25,_xll.ohTrigger(CalibrationTrigger,$D$34:$D$37))</f>
        <v>1.4308280452863195E-3</v>
      </c>
      <c r="AB25" s="78">
        <f>_xll.qlTenorBasisValue($AB$1,U25,_xll.ohTrigger(CalibrationTrigger,$C$48:$C$51))</f>
        <v>1.385674954813483E-3</v>
      </c>
      <c r="AC25" s="78">
        <f>_xll.qlTenorBasisInstBasisValue($AB$1,$U25,_xll.ohTrigger(CalibrationTrigger,$D$48:$D$51))</f>
        <v>1.3807402881952789E-3</v>
      </c>
    </row>
    <row r="26" spans="2:29">
      <c r="B26" s="229" t="s">
        <v>272</v>
      </c>
      <c r="C26" s="269">
        <f>C20/C21</f>
        <v>3.1269496630660352</v>
      </c>
      <c r="D26" s="269">
        <f>D20/D21</f>
        <v>3.0029906637277977</v>
      </c>
      <c r="S26" s="64" t="s">
        <v>124</v>
      </c>
      <c r="T26" s="147" t="str">
        <f>IFERROR(_xll.qlInterestRateIndexFixingDate(SimpleBasisIndex6M,U26),"")</f>
        <v/>
      </c>
      <c r="U26" s="147">
        <f>_xll.qlCalendarAdvance(Calendar,U25,S26,,,trigger)</f>
        <v>42461</v>
      </c>
      <c r="V26" s="78">
        <f>_xll.qlTenorBasisValue($V$1,U26,_xll.ohTrigger(CalibrationTrigger,$C$6:$C$9))</f>
        <v>2.836610963137491E-3</v>
      </c>
      <c r="W26" s="78">
        <f>_xll.qlTenorBasisInstBasisValue($V$1,U26,_xll.ohTrigger(CalibrationTrigger,$D$6:$D$9))</f>
        <v>2.7768703134784098E-3</v>
      </c>
      <c r="X26" s="78">
        <f>_xll.qlTenorBasisValue($X$1,U26,_xll.ohTrigger(CalibrationTrigger,$C$20:$C$23))</f>
        <v>1.2145081051557064E-3</v>
      </c>
      <c r="Y26" s="78">
        <f>_xll.qlTenorBasisInstBasisValue($X$1,$U26,_xll.ohTrigger(CalibrationTrigger,$D$20:$D$23))</f>
        <v>1.1972153350245326E-3</v>
      </c>
      <c r="Z26" s="78">
        <f>_xll.qlTenorBasisValue($Z$1,U26,_xll.ohTrigger(CalibrationTrigger,$C$34:$C$37))</f>
        <v>1.4976754807751347E-3</v>
      </c>
      <c r="AA26" s="78">
        <f>_xll.qlTenorBasisInstBasisValue($Z$1,$U26,_xll.ohTrigger(CalibrationTrigger,$D$34:$D$37))</f>
        <v>1.4312894779994864E-3</v>
      </c>
      <c r="AB26" s="78">
        <f>_xll.qlTenorBasisValue($AB$1,U26,_xll.ohTrigger(CalibrationTrigger,$C$48:$C$51))</f>
        <v>1.3859755585330018E-3</v>
      </c>
      <c r="AC26" s="78">
        <f>_xll.qlTenorBasisInstBasisValue($AB$1,$U26,_xll.ohTrigger(CalibrationTrigger,$D$48:$D$51))</f>
        <v>1.3810507911526206E-3</v>
      </c>
    </row>
    <row r="27" spans="2:29">
      <c r="B27" s="229" t="s">
        <v>273</v>
      </c>
      <c r="C27" s="269">
        <f>1/C22</f>
        <v>5.0029906637277977</v>
      </c>
      <c r="D27" s="269">
        <f>1/D22</f>
        <v>5.0029906637277977</v>
      </c>
      <c r="S27" s="64" t="s">
        <v>124</v>
      </c>
      <c r="T27" s="147" t="str">
        <f>IFERROR(_xll.qlInterestRateIndexFixingDate(SimpleBasisIndex6M,U27),"")</f>
        <v/>
      </c>
      <c r="U27" s="147">
        <f>_xll.qlCalendarAdvance(Calendar,U26,S27,,,trigger)</f>
        <v>42464</v>
      </c>
      <c r="V27" s="78">
        <f>_xll.qlTenorBasisValue($V$1,U27,_xll.ohTrigger(CalibrationTrigger,$C$6:$C$9))</f>
        <v>2.8384242715296759E-3</v>
      </c>
      <c r="W27" s="78">
        <f>_xll.qlTenorBasisInstBasisValue($V$1,U27,_xll.ohTrigger(CalibrationTrigger,$D$6:$D$9))</f>
        <v>2.7790636757139392E-3</v>
      </c>
      <c r="X27" s="78">
        <f>_xll.qlTenorBasisValue($X$1,U27,_xll.ohTrigger(CalibrationTrigger,$C$20:$C$23))</f>
        <v>1.2156067470342441E-3</v>
      </c>
      <c r="Y27" s="78">
        <f>_xll.qlTenorBasisInstBasisValue($X$1,$U27,_xll.ohTrigger(CalibrationTrigger,$D$20:$D$23))</f>
        <v>1.1984202667323272E-3</v>
      </c>
      <c r="Z27" s="78">
        <f>_xll.qlTenorBasisValue($Z$1,U27,_xll.ohTrigger(CalibrationTrigger,$C$34:$C$37))</f>
        <v>1.4985995951937595E-3</v>
      </c>
      <c r="AA27" s="78">
        <f>_xll.qlTenorBasisInstBasisValue($Z$1,$U27,_xll.ohTrigger(CalibrationTrigger,$D$34:$D$37))</f>
        <v>1.4326682853301809E-3</v>
      </c>
      <c r="AB27" s="78">
        <f>_xll.qlTenorBasisValue($AB$1,U27,_xll.ohTrigger(CalibrationTrigger,$C$48:$C$51))</f>
        <v>1.3868737309990897E-3</v>
      </c>
      <c r="AC27" s="78">
        <f>_xll.qlTenorBasisInstBasisValue($AB$1,$U27,_xll.ohTrigger(CalibrationTrigger,$D$48:$D$51))</f>
        <v>1.3819786052012752E-3</v>
      </c>
    </row>
    <row r="28" spans="2:29">
      <c r="B28" s="229" t="s">
        <v>274</v>
      </c>
      <c r="C28" s="269">
        <f>C27-C26</f>
        <v>1.8760410006617625</v>
      </c>
      <c r="D28" s="269">
        <f>D27-D26</f>
        <v>2</v>
      </c>
      <c r="S28" s="64" t="s">
        <v>124</v>
      </c>
      <c r="T28" s="147" t="str">
        <f>IFERROR(_xll.qlInterestRateIndexFixingDate(SimpleBasisIndex6M,U28),"")</f>
        <v/>
      </c>
      <c r="U28" s="147">
        <f>_xll.qlCalendarAdvance(Calendar,U27,S28,,,trigger)</f>
        <v>42465</v>
      </c>
      <c r="V28" s="78">
        <f>_xll.qlTenorBasisValue($V$1,U28,_xll.ohTrigger(CalibrationTrigger,$C$6:$C$9))</f>
        <v>2.8390260423311981E-3</v>
      </c>
      <c r="W28" s="78">
        <f>_xll.qlTenorBasisInstBasisValue($V$1,U28,_xll.ohTrigger(CalibrationTrigger,$D$6:$D$9))</f>
        <v>2.7797918895049278E-3</v>
      </c>
      <c r="X28" s="78">
        <f>_xll.qlTenorBasisValue($X$1,U28,_xll.ohTrigger(CalibrationTrigger,$C$20:$C$23))</f>
        <v>1.2159714312724302E-3</v>
      </c>
      <c r="Y28" s="78">
        <f>_xll.qlTenorBasisInstBasisValue($X$1,$U28,_xll.ohTrigger(CalibrationTrigger,$D$20:$D$23))</f>
        <v>1.1988203136888225E-3</v>
      </c>
      <c r="Z28" s="78">
        <f>_xll.qlTenorBasisValue($Z$1,U28,_xll.ohTrigger(CalibrationTrigger,$C$34:$C$37))</f>
        <v>1.4989060980688468E-3</v>
      </c>
      <c r="AA28" s="78">
        <f>_xll.qlTenorBasisInstBasisValue($Z$1,$U28,_xll.ohTrigger(CalibrationTrigger,$D$34:$D$37))</f>
        <v>1.4331260603830489E-3</v>
      </c>
      <c r="AB28" s="78">
        <f>_xll.qlTenorBasisValue($AB$1,U28,_xll.ohTrigger(CalibrationTrigger,$C$48:$C$51))</f>
        <v>1.3871719108366203E-3</v>
      </c>
      <c r="AC28" s="78">
        <f>_xll.qlTenorBasisInstBasisValue($AB$1,$U28,_xll.ohTrigger(CalibrationTrigger,$D$48:$D$51))</f>
        <v>1.3822866468802823E-3</v>
      </c>
    </row>
    <row r="29" spans="2:29">
      <c r="B29" s="230" t="s">
        <v>275</v>
      </c>
      <c r="C29" s="280">
        <f>(C25-evaluationDate)/365</f>
        <v>1.8821917808219177</v>
      </c>
      <c r="D29" s="280">
        <f>(D25-evaluationDate)/365</f>
        <v>2.0082191780821916</v>
      </c>
      <c r="S29" s="64" t="s">
        <v>124</v>
      </c>
      <c r="T29" s="147" t="str">
        <f>IFERROR(_xll.qlInterestRateIndexFixingDate(SimpleBasisIndex6M,U29),"")</f>
        <v/>
      </c>
      <c r="U29" s="147">
        <f>_xll.qlCalendarAdvance(Calendar,U28,S29,,,trigger)</f>
        <v>42466</v>
      </c>
      <c r="V29" s="78">
        <f>_xll.qlTenorBasisValue($V$1,U29,_xll.ohTrigger(CalibrationTrigger,$C$6:$C$9))</f>
        <v>2.8396264825980939E-3</v>
      </c>
      <c r="W29" s="78">
        <f>_xll.qlTenorBasisInstBasisValue($V$1,U29,_xll.ohTrigger(CalibrationTrigger,$D$6:$D$9))</f>
        <v>2.7805186521059869E-3</v>
      </c>
      <c r="X29" s="78">
        <f>_xll.qlTenorBasisValue($X$1,U29,_xll.ohTrigger(CalibrationTrigger,$C$20:$C$23))</f>
        <v>1.2163353518627742E-3</v>
      </c>
      <c r="Y29" s="78">
        <f>_xll.qlTenorBasisInstBasisValue($X$1,$U29,_xll.ohTrigger(CalibrationTrigger,$D$20:$D$23))</f>
        <v>1.1992195634287289E-3</v>
      </c>
      <c r="Z29" s="78">
        <f>_xll.qlTenorBasisValue($Z$1,U29,_xll.ohTrigger(CalibrationTrigger,$C$34:$C$37))</f>
        <v>1.499211834558641E-3</v>
      </c>
      <c r="AA29" s="78">
        <f>_xll.qlTenorBasisInstBasisValue($Z$1,$U29,_xll.ohTrigger(CalibrationTrigger,$D$34:$D$37))</f>
        <v>1.4335829231783418E-3</v>
      </c>
      <c r="AB29" s="78">
        <f>_xll.qlTenorBasisValue($AB$1,U29,_xll.ohTrigger(CalibrationTrigger,$C$48:$C$51))</f>
        <v>1.3874694861372805E-3</v>
      </c>
      <c r="AC29" s="78">
        <f>_xll.qlTenorBasisInstBasisValue($AB$1,$U29,_xll.ohTrigger(CalibrationTrigger,$D$48:$D$51))</f>
        <v>1.3825940746915104E-3</v>
      </c>
    </row>
    <row r="30" spans="2:29">
      <c r="B30" s="230" t="s">
        <v>183</v>
      </c>
      <c r="C30" s="82">
        <f>MAX(X3:X3508)</f>
        <v>1.3208752463942446E-3</v>
      </c>
      <c r="D30" s="82">
        <f>MAX(Y3:Y3508)</f>
        <v>1.3210124853490505E-3</v>
      </c>
      <c r="S30" s="64" t="s">
        <v>124</v>
      </c>
      <c r="T30" s="147" t="str">
        <f>IFERROR(_xll.qlInterestRateIndexFixingDate(SimpleBasisIndex6M,U30),"")</f>
        <v/>
      </c>
      <c r="U30" s="147">
        <f>_xll.qlCalendarAdvance(Calendar,U29,S30,,,trigger)</f>
        <v>42467</v>
      </c>
      <c r="V30" s="78">
        <f>_xll.qlTenorBasisValue($V$1,U30,_xll.ohTrigger(CalibrationTrigger,$C$6:$C$9))</f>
        <v>2.8402255936068495E-3</v>
      </c>
      <c r="W30" s="78">
        <f>_xll.qlTenorBasisInstBasisValue($V$1,U30,_xll.ohTrigger(CalibrationTrigger,$D$6:$D$9))</f>
        <v>2.7812439648878151E-3</v>
      </c>
      <c r="X30" s="78">
        <f>_xll.qlTenorBasisValue($X$1,U30,_xll.ohTrigger(CalibrationTrigger,$C$20:$C$23))</f>
        <v>1.2166985095321185E-3</v>
      </c>
      <c r="Y30" s="78">
        <f>_xll.qlTenorBasisInstBasisValue($X$1,$U30,_xll.ohTrigger(CalibrationTrigger,$D$20:$D$23))</f>
        <v>1.1996180167050444E-3</v>
      </c>
      <c r="Z30" s="78">
        <f>_xll.qlTenorBasisValue($Z$1,U30,_xll.ohTrigger(CalibrationTrigger,$C$34:$C$37))</f>
        <v>1.4995168054104202E-3</v>
      </c>
      <c r="AA30" s="78">
        <f>_xll.qlTenorBasisInstBasisValue($Z$1,$U30,_xll.ohTrigger(CalibrationTrigger,$D$34:$D$37))</f>
        <v>1.4340388745777192E-3</v>
      </c>
      <c r="AB30" s="78">
        <f>_xll.qlTenorBasisValue($AB$1,U30,_xll.ohTrigger(CalibrationTrigger,$C$48:$C$51))</f>
        <v>1.3877664574736288E-3</v>
      </c>
      <c r="AC30" s="78">
        <f>_xll.qlTenorBasisInstBasisValue($AB$1,$U30,_xll.ohTrigger(CalibrationTrigger,$D$48:$D$51))</f>
        <v>1.3829008892147787E-3</v>
      </c>
    </row>
    <row r="31" spans="2:29">
      <c r="S31" s="64" t="s">
        <v>124</v>
      </c>
      <c r="T31" s="147" t="str">
        <f>IFERROR(_xll.qlInterestRateIndexFixingDate(SimpleBasisIndex6M,U31),"")</f>
        <v/>
      </c>
      <c r="U31" s="147">
        <f>_xll.qlCalendarAdvance(Calendar,U30,S31,,,trigger)</f>
        <v>42468</v>
      </c>
      <c r="V31" s="78">
        <f>_xll.qlTenorBasisValue($V$1,U31,_xll.ohTrigger(CalibrationTrigger,$C$6:$C$9))</f>
        <v>2.8408233766329524E-3</v>
      </c>
      <c r="W31" s="78">
        <f>_xll.qlTenorBasisInstBasisValue($V$1,U31,_xll.ohTrigger(CalibrationTrigger,$D$6:$D$9))</f>
        <v>2.7819678292200448E-3</v>
      </c>
      <c r="X31" s="78">
        <f>_xll.qlTenorBasisValue($X$1,U31,_xll.ohTrigger(CalibrationTrigger,$C$20:$C$23))</f>
        <v>1.2170609050067369E-3</v>
      </c>
      <c r="Y31" s="78">
        <f>_xll.qlTenorBasisInstBasisValue($X$1,$U31,_xll.ohTrigger(CalibrationTrigger,$D$20:$D$23))</f>
        <v>1.200015674270182E-3</v>
      </c>
      <c r="Z31" s="78">
        <f>_xll.qlTenorBasisValue($Z$1,U31,_xll.ohTrigger(CalibrationTrigger,$C$34:$C$37))</f>
        <v>1.4998210113708725E-3</v>
      </c>
      <c r="AA31" s="78">
        <f>_xll.qlTenorBasisInstBasisValue($Z$1,$U31,_xll.ohTrigger(CalibrationTrigger,$D$34:$D$37))</f>
        <v>1.4344939154421689E-3</v>
      </c>
      <c r="AB31" s="78">
        <f>_xll.qlTenorBasisValue($AB$1,U31,_xll.ohTrigger(CalibrationTrigger,$C$48:$C$51))</f>
        <v>1.3880628254177773E-3</v>
      </c>
      <c r="AC31" s="78">
        <f>_xll.qlTenorBasisInstBasisValue($AB$1,$U31,_xll.ohTrigger(CalibrationTrigger,$D$48:$D$51))</f>
        <v>1.3832070910294555E-3</v>
      </c>
    </row>
    <row r="32" spans="2:29">
      <c r="B32" s="232" t="s">
        <v>278</v>
      </c>
      <c r="C32" s="274" t="s">
        <v>138</v>
      </c>
      <c r="D32" s="274"/>
      <c r="S32" s="64" t="s">
        <v>124</v>
      </c>
      <c r="T32" s="147" t="str">
        <f>IFERROR(_xll.qlInterestRateIndexFixingDate(SimpleBasisIndex6M,U32),"")</f>
        <v/>
      </c>
      <c r="U32" s="147">
        <f>_xll.qlCalendarAdvance(Calendar,U31,S32,,,trigger)</f>
        <v>42471</v>
      </c>
      <c r="V32" s="78">
        <f>_xll.qlTenorBasisValue($V$1,U32,_xll.ohTrigger(CalibrationTrigger,$C$6:$C$9))</f>
        <v>2.8426087705552511E-3</v>
      </c>
      <c r="W32" s="78">
        <f>_xll.qlTenorBasisInstBasisValue($V$1,U32,_xll.ohTrigger(CalibrationTrigger,$D$6:$D$9))</f>
        <v>2.7841307451994973E-3</v>
      </c>
      <c r="X32" s="78">
        <f>_xll.qlTenorBasisValue($X$1,U32,_xll.ohTrigger(CalibrationTrigger,$C$20:$C$23))</f>
        <v>1.2181435255164907E-3</v>
      </c>
      <c r="Y32" s="78">
        <f>_xll.qlTenorBasisInstBasisValue($X$1,$U32,_xll.ohTrigger(CalibrationTrigger,$D$20:$D$23))</f>
        <v>1.2012038802138795E-3</v>
      </c>
      <c r="Z32" s="78">
        <f>_xll.qlTenorBasisValue($Z$1,U32,_xll.ohTrigger(CalibrationTrigger,$C$34:$C$37))</f>
        <v>1.5007290473623351E-3</v>
      </c>
      <c r="AA32" s="78">
        <f>_xll.qlTenorBasisInstBasisValue($Z$1,$U32,_xll.ohTrigger(CalibrationTrigger,$D$34:$D$37))</f>
        <v>1.4358535834257953E-3</v>
      </c>
      <c r="AB32" s="78">
        <f>_xll.qlTenorBasisValue($AB$1,U32,_xll.ohTrigger(CalibrationTrigger,$C$48:$C$51))</f>
        <v>1.3889483146114685E-3</v>
      </c>
      <c r="AC32" s="78">
        <f>_xll.qlTenorBasisInstBasisValue($AB$1,$U32,_xll.ohTrigger(CalibrationTrigger,$D$48:$D$51))</f>
        <v>1.3841220260088619E-3</v>
      </c>
    </row>
    <row r="33" spans="2:29">
      <c r="B33" s="231" t="s">
        <v>190</v>
      </c>
      <c r="C33" s="111" t="s">
        <v>186</v>
      </c>
      <c r="D33" s="111" t="s">
        <v>187</v>
      </c>
      <c r="S33" s="64" t="s">
        <v>124</v>
      </c>
      <c r="T33" s="147" t="str">
        <f>IFERROR(_xll.qlInterestRateIndexFixingDate(SimpleBasisIndex6M,U33),"")</f>
        <v/>
      </c>
      <c r="U33" s="147">
        <f>_xll.qlCalendarAdvance(Calendar,U32,S33,,,trigger)</f>
        <v>42472</v>
      </c>
      <c r="V33" s="78">
        <f>_xll.qlTenorBasisValue($V$1,U33,_xll.ohTrigger(CalibrationTrigger,$C$6:$C$9))</f>
        <v>2.8432012543856645E-3</v>
      </c>
      <c r="W33" s="78">
        <f>_xll.qlTenorBasisInstBasisValue($V$1,U33,_xll.ohTrigger(CalibrationTrigger,$D$6:$D$9))</f>
        <v>2.7848488294083683E-3</v>
      </c>
      <c r="X33" s="78">
        <f>_xll.qlTenorBasisValue($X$1,U33,_xll.ohTrigger(CalibrationTrigger,$C$20:$C$23))</f>
        <v>1.2185028794636287E-3</v>
      </c>
      <c r="Y33" s="78">
        <f>_xll.qlTenorBasisInstBasisValue($X$1,$U33,_xll.ohTrigger(CalibrationTrigger,$D$20:$D$23))</f>
        <v>1.2015983624467362E-3</v>
      </c>
      <c r="Z33" s="78">
        <f>_xll.qlTenorBasisValue($Z$1,U33,_xll.ohTrigger(CalibrationTrigger,$C$34:$C$37))</f>
        <v>1.5010302012126104E-3</v>
      </c>
      <c r="AA33" s="78">
        <f>_xll.qlTenorBasisInstBasisValue($Z$1,$U33,_xll.ohTrigger(CalibrationTrigger,$D$34:$D$37))</f>
        <v>1.4363049907470343E-3</v>
      </c>
      <c r="AB33" s="78">
        <f>_xll.qlTenorBasisValue($AB$1,U33,_xll.ohTrigger(CalibrationTrigger,$C$48:$C$51))</f>
        <v>1.3892422746990386E-3</v>
      </c>
      <c r="AC33" s="78">
        <f>_xll.qlTenorBasisInstBasisValue($AB$1,$U33,_xll.ohTrigger(CalibrationTrigger,$D$48:$D$51))</f>
        <v>1.3844257827738482E-3</v>
      </c>
    </row>
    <row r="34" spans="2:29">
      <c r="B34" s="224" t="s">
        <v>173</v>
      </c>
      <c r="C34" s="74">
        <f t="array" ref="C34:C37">_xll.qlTenorBasisCoefficients('12MContinuousBasisBootstrap'!ContTenorBasis12M,_xll.ohTrigger(trigger,CalibrationTrigger,'12MContinuousBasisBootstrap'!$AF$22:$AF$25))</f>
        <v>1.4250626343121275E-3</v>
      </c>
      <c r="D34" s="74">
        <f t="array" ref="D34:D37">_xll.qlTenorBasisInstCoefficients('12MContinuousBasisBootstrap'!ContTenorBasis12M,_xll.ohTrigger(trigger,CalibrationTrigger,'12MContinuousBasisBootstrap'!$AF$22:$AF$25))</f>
        <v>1.3532737519423707E-3</v>
      </c>
      <c r="S34" s="64" t="s">
        <v>124</v>
      </c>
      <c r="T34" s="147" t="str">
        <f>IFERROR(_xll.qlInterestRateIndexFixingDate(SimpleBasisIndex6M,U34),"")</f>
        <v/>
      </c>
      <c r="U34" s="147">
        <f>_xll.qlCalendarAdvance(Calendar,U33,S34,,,trigger)</f>
        <v>42473</v>
      </c>
      <c r="V34" s="78">
        <f>_xll.qlTenorBasisValue($V$1,U34,_xll.ohTrigger(CalibrationTrigger,$C$6:$C$9))</f>
        <v>2.8437924165959035E-3</v>
      </c>
      <c r="W34" s="78">
        <f>_xll.qlTenorBasisInstBasisValue($V$1,U34,_xll.ohTrigger(CalibrationTrigger,$D$6:$D$9))</f>
        <v>2.7855654719998418E-3</v>
      </c>
      <c r="X34" s="78">
        <f>_xll.qlTenorBasisValue($X$1,U34,_xll.ohTrigger(CalibrationTrigger,$C$20:$C$23))</f>
        <v>1.2188614748389242E-3</v>
      </c>
      <c r="Y34" s="78">
        <f>_xll.qlTenorBasisInstBasisValue($X$1,$U34,_xll.ohTrigger(CalibrationTrigger,$D$20:$D$23))</f>
        <v>1.2019920527217101E-3</v>
      </c>
      <c r="Z34" s="78">
        <f>_xll.qlTenorBasisValue($Z$1,U34,_xll.ohTrigger(CalibrationTrigger,$C$34:$C$37))</f>
        <v>1.5013305938961887E-3</v>
      </c>
      <c r="AA34" s="78">
        <f>_xll.qlTenorBasisInstBasisValue($Z$1,$U34,_xll.ohTrigger(CalibrationTrigger,$D$34:$D$37))</f>
        <v>1.4367554918282538E-3</v>
      </c>
      <c r="AB34" s="78">
        <f>_xll.qlTenorBasisValue($AB$1,U34,_xll.ohTrigger(CalibrationTrigger,$C$48:$C$51))</f>
        <v>1.3895356342482961E-3</v>
      </c>
      <c r="AC34" s="78">
        <f>_xll.qlTenorBasisInstBasisValue($AB$1,$U34,_xll.ohTrigger(CalibrationTrigger,$D$48:$D$51))</f>
        <v>1.384728929720332E-3</v>
      </c>
    </row>
    <row r="35" spans="2:29">
      <c r="B35" s="225" t="s">
        <v>172</v>
      </c>
      <c r="C35" s="87">
        <v>4.0769493887602825E-4</v>
      </c>
      <c r="D35" s="87">
        <v>4.506420110752088E-4</v>
      </c>
      <c r="S35" s="64" t="s">
        <v>124</v>
      </c>
      <c r="T35" s="147" t="str">
        <f>IFERROR(_xll.qlInterestRateIndexFixingDate(SimpleBasisIndex6M,U35),"")</f>
        <v/>
      </c>
      <c r="U35" s="147">
        <f>_xll.qlCalendarAdvance(Calendar,U34,S35,,,trigger)</f>
        <v>42474</v>
      </c>
      <c r="V35" s="78">
        <f>_xll.qlTenorBasisValue($V$1,U35,_xll.ohTrigger(CalibrationTrigger,$C$6:$C$9))</f>
        <v>2.8443822584554778E-3</v>
      </c>
      <c r="W35" s="78">
        <f>_xll.qlTenorBasisInstBasisValue($V$1,U35,_xll.ohTrigger(CalibrationTrigger,$D$6:$D$9))</f>
        <v>2.7862806743371715E-3</v>
      </c>
      <c r="X35" s="78">
        <f>_xll.qlTenorBasisValue($X$1,U35,_xll.ohTrigger(CalibrationTrigger,$C$20:$C$23))</f>
        <v>1.2192193123652583E-3</v>
      </c>
      <c r="Y35" s="78">
        <f>_xll.qlTenorBasisInstBasisValue($X$1,$U35,_xll.ohTrigger(CalibrationTrigger,$D$20:$D$23))</f>
        <v>1.2023849517877091E-3</v>
      </c>
      <c r="Z35" s="78">
        <f>_xll.qlTenorBasisValue($Z$1,U35,_xll.ohTrigger(CalibrationTrigger,$C$34:$C$37))</f>
        <v>1.5016302261562364E-3</v>
      </c>
      <c r="AA35" s="78">
        <f>_xll.qlTenorBasisInstBasisValue($Z$1,$U35,_xll.ohTrigger(CalibrationTrigger,$D$34:$D$37))</f>
        <v>1.4372050875264316E-3</v>
      </c>
      <c r="AB35" s="78">
        <f>_xll.qlTenorBasisValue($AB$1,U35,_xll.ohTrigger(CalibrationTrigger,$C$48:$C$51))</f>
        <v>1.3898283938286859E-3</v>
      </c>
      <c r="AC35" s="78">
        <f>_xll.qlTenorBasisInstBasisValue($AB$1,$U35,_xll.ohTrigger(CalibrationTrigger,$D$48:$D$51))</f>
        <v>1.3850314674249827E-3</v>
      </c>
    </row>
    <row r="36" spans="2:29">
      <c r="B36" s="225" t="s">
        <v>174</v>
      </c>
      <c r="C36" s="233">
        <v>0.199880444960672</v>
      </c>
      <c r="D36" s="233">
        <v>0.199880444960672</v>
      </c>
      <c r="S36" s="64" t="s">
        <v>124</v>
      </c>
      <c r="T36" s="147" t="str">
        <f>IFERROR(_xll.qlInterestRateIndexFixingDate(SimpleBasisIndex6M,U36),"")</f>
        <v/>
      </c>
      <c r="U36" s="147">
        <f>_xll.qlCalendarAdvance(Calendar,U35,S36,,,trigger)</f>
        <v>42475</v>
      </c>
      <c r="V36" s="78">
        <f>_xll.qlTenorBasisValue($V$1,U36,_xll.ohTrigger(CalibrationTrigger,$C$6:$C$9))</f>
        <v>2.8449707812329026E-3</v>
      </c>
      <c r="W36" s="78">
        <f>_xll.qlTenorBasisInstBasisValue($V$1,U36,_xll.ohTrigger(CalibrationTrigger,$D$6:$D$9))</f>
        <v>2.7869944377825495E-3</v>
      </c>
      <c r="X36" s="78">
        <f>_xll.qlTenorBasisValue($X$1,U36,_xll.ohTrigger(CalibrationTrigger,$C$20:$C$23))</f>
        <v>1.2195763927649486E-3</v>
      </c>
      <c r="Y36" s="78">
        <f>_xll.qlTenorBasisInstBasisValue($X$1,$U36,_xll.ohTrigger(CalibrationTrigger,$D$20:$D$23))</f>
        <v>1.202777060393059E-3</v>
      </c>
      <c r="Z36" s="78">
        <f>_xll.qlTenorBasisValue($Z$1,U36,_xll.ohTrigger(CalibrationTrigger,$C$34:$C$37))</f>
        <v>1.5019290987353341E-3</v>
      </c>
      <c r="AA36" s="78">
        <f>_xll.qlTenorBasisInstBasisValue($Z$1,$U36,_xll.ohTrigger(CalibrationTrigger,$D$34:$D$37))</f>
        <v>1.4376537786978793E-3</v>
      </c>
      <c r="AB36" s="78">
        <f>_xll.qlTenorBasisValue($AB$1,U36,_xll.ohTrigger(CalibrationTrigger,$C$48:$C$51))</f>
        <v>1.3901205540092091E-3</v>
      </c>
      <c r="AC36" s="78">
        <f>_xll.qlTenorBasisInstBasisValue($AB$1,$U36,_xll.ohTrigger(CalibrationTrigger,$D$48:$D$51))</f>
        <v>1.3853333964640219E-3</v>
      </c>
    </row>
    <row r="37" spans="2:29">
      <c r="B37" s="225" t="s">
        <v>175</v>
      </c>
      <c r="C37" s="82">
        <v>6.1314517069868546E-5</v>
      </c>
      <c r="D37" s="82">
        <v>6.1314517069868546E-5</v>
      </c>
      <c r="S37" s="64" t="s">
        <v>124</v>
      </c>
      <c r="T37" s="147" t="str">
        <f>IFERROR(_xll.qlInterestRateIndexFixingDate(SimpleBasisIndex6M,U37),"")</f>
        <v/>
      </c>
      <c r="U37" s="147">
        <f>_xll.qlCalendarAdvance(Calendar,U36,S37,,,trigger)</f>
        <v>42478</v>
      </c>
      <c r="V37" s="78">
        <f>_xll.qlTenorBasisValue($V$1,U37,_xll.ohTrigger(CalibrationTrigger,$C$6:$C$9))</f>
        <v>2.8467284477425333E-3</v>
      </c>
      <c r="W37" s="78">
        <f>_xll.qlTenorBasisInstBasisValue($V$1,U37,_xll.ohTrigger(CalibrationTrigger,$D$6:$D$9))</f>
        <v>2.7891271083730078E-3</v>
      </c>
      <c r="X37" s="78">
        <f>_xll.qlTenorBasisValue($X$1,U37,_xll.ohTrigger(CalibrationTrigger,$C$20:$C$23))</f>
        <v>1.2206430984188729E-3</v>
      </c>
      <c r="Y37" s="78">
        <f>_xll.qlTenorBasisInstBasisValue($X$1,$U37,_xll.ohTrigger(CalibrationTrigger,$D$20:$D$23))</f>
        <v>1.2039486509197394E-3</v>
      </c>
      <c r="Z37" s="78">
        <f>_xll.qlTenorBasisValue($Z$1,U37,_xll.ohTrigger(CalibrationTrigger,$C$34:$C$37))</f>
        <v>1.5028211658039609E-3</v>
      </c>
      <c r="AA37" s="78">
        <f>_xll.qlTenorBasisInstBasisValue($Z$1,$U37,_xll.ohTrigger(CalibrationTrigger,$D$34:$D$37))</f>
        <v>1.4389944336049654E-3</v>
      </c>
      <c r="AB37" s="78">
        <f>_xll.qlTenorBasisValue($AB$1,U37,_xll.ohTrigger(CalibrationTrigger,$C$48:$C$51))</f>
        <v>1.3909934438349454E-3</v>
      </c>
      <c r="AC37" s="78">
        <f>_xll.qlTenorBasisInstBasisValue($AB$1,$U37,_xll.ohTrigger(CalibrationTrigger,$D$48:$D$51))</f>
        <v>1.3862355373429551E-3</v>
      </c>
    </row>
    <row r="38" spans="2:29">
      <c r="B38" s="228" t="s">
        <v>184</v>
      </c>
      <c r="C38" s="226">
        <f>C34+C37</f>
        <v>1.486377151381996E-3</v>
      </c>
      <c r="D38" s="226">
        <f>D34+D37</f>
        <v>1.4145882690122392E-3</v>
      </c>
      <c r="S38" s="64" t="s">
        <v>124</v>
      </c>
      <c r="T38" s="147" t="str">
        <f>IFERROR(_xll.qlInterestRateIndexFixingDate(SimpleBasisIndex6M,U38),"")</f>
        <v/>
      </c>
      <c r="U38" s="147">
        <f>_xll.qlCalendarAdvance(Calendar,U37,S38,,,trigger)</f>
        <v>42479</v>
      </c>
      <c r="V38" s="78">
        <f>_xll.qlTenorBasisValue($V$1,U38,_xll.ohTrigger(CalibrationTrigger,$C$6:$C$9))</f>
        <v>2.8473117068566556E-3</v>
      </c>
      <c r="W38" s="78">
        <f>_xll.qlTenorBasisInstBasisValue($V$1,U38,_xll.ohTrigger(CalibrationTrigger,$D$6:$D$9))</f>
        <v>2.7898351298513203E-3</v>
      </c>
      <c r="X38" s="78">
        <f>_xll.qlTenorBasisValue($X$1,U38,_xll.ohTrigger(CalibrationTrigger,$C$20:$C$23))</f>
        <v>1.2209971575238899E-3</v>
      </c>
      <c r="Y38" s="78">
        <f>_xll.qlTenorBasisInstBasisValue($X$1,$U38,_xll.ohTrigger(CalibrationTrigger,$D$20:$D$23))</f>
        <v>1.2043376051541102E-3</v>
      </c>
      <c r="Z38" s="78">
        <f>_xll.qlTenorBasisValue($Z$1,U38,_xll.ohTrigger(CalibrationTrigger,$C$34:$C$37))</f>
        <v>1.5031170070733697E-3</v>
      </c>
      <c r="AA38" s="78">
        <f>_xll.qlTenorBasisInstBasisValue($Z$1,$U38,_xll.ohTrigger(CalibrationTrigger,$D$34:$D$37))</f>
        <v>1.4394395152192894E-3</v>
      </c>
      <c r="AB38" s="78">
        <f>_xll.qlTenorBasisValue($AB$1,U38,_xll.ohTrigger(CalibrationTrigger,$C$48:$C$51))</f>
        <v>1.391283212097155E-3</v>
      </c>
      <c r="AC38" s="78">
        <f>_xll.qlTenorBasisInstBasisValue($AB$1,$U38,_xll.ohTrigger(CalibrationTrigger,$D$48:$D$51))</f>
        <v>1.3865350374727952E-3</v>
      </c>
    </row>
    <row r="39" spans="2:29">
      <c r="B39" s="229" t="s">
        <v>185</v>
      </c>
      <c r="C39" s="90">
        <f>INDEX($U$3:$U$3508,MATCH(C44,$Z$3:$Z$3508,0))</f>
        <v>42976</v>
      </c>
      <c r="D39" s="90">
        <f>INDEX($U$3:$U$3508,MATCH(D44,$AA$3:$AA$3508,0))</f>
        <v>43157</v>
      </c>
      <c r="S39" s="64" t="s">
        <v>124</v>
      </c>
      <c r="T39" s="147" t="str">
        <f>IFERROR(_xll.qlInterestRateIndexFixingDate(SimpleBasisIndex6M,U39),"")</f>
        <v/>
      </c>
      <c r="U39" s="147">
        <f>_xll.qlCalendarAdvance(Calendar,U38,S39,,,trigger)</f>
        <v>42480</v>
      </c>
      <c r="V39" s="78">
        <f>_xll.qlTenorBasisValue($V$1,U39,_xll.ohTrigger(CalibrationTrigger,$C$6:$C$9))</f>
        <v>2.8478936532163194E-3</v>
      </c>
      <c r="W39" s="78">
        <f>_xll.qlTenorBasisInstBasisValue($V$1,U39,_xll.ohTrigger(CalibrationTrigger,$D$6:$D$9))</f>
        <v>2.790541719232762E-3</v>
      </c>
      <c r="X39" s="78">
        <f>_xll.qlTenorBasisValue($X$1,U39,_xll.ohTrigger(CalibrationTrigger,$C$20:$C$23))</f>
        <v>1.2213504631054006E-3</v>
      </c>
      <c r="Y39" s="78">
        <f>_xll.qlTenorBasisInstBasisValue($X$1,$U39,_xll.ohTrigger(CalibrationTrigger,$D$20:$D$23))</f>
        <v>1.2047257726607349E-3</v>
      </c>
      <c r="Z39" s="78">
        <f>_xll.qlTenorBasisValue($Z$1,U39,_xll.ohTrigger(CalibrationTrigger,$C$34:$C$37))</f>
        <v>1.5034120923659634E-3</v>
      </c>
      <c r="AA39" s="78">
        <f>_xll.qlTenorBasisInstBasisValue($Z$1,$U39,_xll.ohTrigger(CalibrationTrigger,$D$34:$D$37))</f>
        <v>1.4398836965784562E-3</v>
      </c>
      <c r="AB39" s="78">
        <f>_xll.qlTenorBasisValue($AB$1,U39,_xll.ohTrigger(CalibrationTrigger,$C$48:$C$51))</f>
        <v>1.3915723837978631E-3</v>
      </c>
      <c r="AC39" s="78">
        <f>_xll.qlTenorBasisInstBasisValue($AB$1,$U39,_xll.ohTrigger(CalibrationTrigger,$D$48:$D$51))</f>
        <v>1.3868339318114102E-3</v>
      </c>
    </row>
    <row r="40" spans="2:29">
      <c r="B40" s="229" t="s">
        <v>272</v>
      </c>
      <c r="C40" s="269">
        <f>C34/C35</f>
        <v>3.495414091332294</v>
      </c>
      <c r="D40" s="269">
        <f>D34/D35</f>
        <v>3.0029906637277972</v>
      </c>
      <c r="S40" s="64" t="s">
        <v>124</v>
      </c>
      <c r="T40" s="147" t="str">
        <f>IFERROR(_xll.qlInterestRateIndexFixingDate(SimpleBasisIndex6M,U40),"")</f>
        <v/>
      </c>
      <c r="U40" s="147">
        <f>_xll.qlCalendarAdvance(Calendar,U39,S40,,,trigger)</f>
        <v>42481</v>
      </c>
      <c r="V40" s="78">
        <f>_xll.qlTenorBasisValue($V$1,U40,_xll.ohTrigger(CalibrationTrigger,$C$6:$C$9))</f>
        <v>2.8484742880840914E-3</v>
      </c>
      <c r="W40" s="78">
        <f>_xll.qlTenorBasisInstBasisValue($V$1,U40,_xll.ohTrigger(CalibrationTrigger,$D$6:$D$9))</f>
        <v>2.7912468778731772E-3</v>
      </c>
      <c r="X40" s="78">
        <f>_xll.qlTenorBasisValue($X$1,U40,_xll.ohTrigger(CalibrationTrigger,$C$20:$C$23))</f>
        <v>1.2217030158823456E-3</v>
      </c>
      <c r="Y40" s="78">
        <f>_xll.qlTenorBasisInstBasisValue($X$1,$U40,_xll.ohTrigger(CalibrationTrigger,$D$20:$D$23))</f>
        <v>1.2051131541844513E-3</v>
      </c>
      <c r="Z40" s="78">
        <f>_xll.qlTenorBasisValue($Z$1,U40,_xll.ohTrigger(CalibrationTrigger,$C$34:$C$37))</f>
        <v>1.5037064224208176E-3</v>
      </c>
      <c r="AA40" s="78">
        <f>_xll.qlTenorBasisInstBasisValue($Z$1,$U40,_xll.ohTrigger(CalibrationTrigger,$D$34:$D$37))</f>
        <v>1.4403269785347866E-3</v>
      </c>
      <c r="AB40" s="78">
        <f>_xll.qlTenorBasisValue($AB$1,U40,_xll.ohTrigger(CalibrationTrigger,$C$48:$C$51))</f>
        <v>1.3918609595034151E-3</v>
      </c>
      <c r="AC40" s="78">
        <f>_xll.qlTenorBasisInstBasisValue($AB$1,$U40,_xll.ohTrigger(CalibrationTrigger,$D$48:$D$51))</f>
        <v>1.3871322209323357E-3</v>
      </c>
    </row>
    <row r="41" spans="2:29">
      <c r="B41" s="229" t="s">
        <v>273</v>
      </c>
      <c r="C41" s="269">
        <f>1/C36</f>
        <v>5.0029906637277977</v>
      </c>
      <c r="D41" s="269">
        <f>1/D36</f>
        <v>5.0029906637277977</v>
      </c>
      <c r="S41" s="64" t="s">
        <v>124</v>
      </c>
      <c r="T41" s="147" t="str">
        <f>IFERROR(_xll.qlInterestRateIndexFixingDate(SimpleBasisIndex6M,U41),"")</f>
        <v/>
      </c>
      <c r="U41" s="147">
        <f>_xll.qlCalendarAdvance(Calendar,U40,S41,,,trigger)</f>
        <v>42482</v>
      </c>
      <c r="V41" s="78">
        <f>_xll.qlTenorBasisValue($V$1,U41,_xll.ohTrigger(CalibrationTrigger,$C$6:$C$9))</f>
        <v>2.8490536127215491E-3</v>
      </c>
      <c r="W41" s="78">
        <f>_xll.qlTenorBasisInstBasisValue($V$1,U41,_xll.ohTrigger(CalibrationTrigger,$D$6:$D$9))</f>
        <v>2.7919506071273558E-3</v>
      </c>
      <c r="X41" s="78">
        <f>_xll.qlTenorBasisValue($X$1,U41,_xll.ohTrigger(CalibrationTrigger,$C$20:$C$23))</f>
        <v>1.222054816573104E-3</v>
      </c>
      <c r="Y41" s="78">
        <f>_xll.qlTenorBasisInstBasisValue($X$1,$U41,_xll.ohTrigger(CalibrationTrigger,$D$20:$D$23))</f>
        <v>1.2054997504695186E-3</v>
      </c>
      <c r="Z41" s="78">
        <f>_xll.qlTenorBasisValue($Z$1,U41,_xll.ohTrigger(CalibrationTrigger,$C$34:$C$37))</f>
        <v>1.5039999979764259E-3</v>
      </c>
      <c r="AA41" s="78">
        <f>_xll.qlTenorBasisInstBasisValue($Z$1,$U41,_xll.ohTrigger(CalibrationTrigger,$D$34:$D$37))</f>
        <v>1.4407693619399385E-3</v>
      </c>
      <c r="AB41" s="78">
        <f>_xll.qlTenorBasisValue($AB$1,U41,_xll.ohTrigger(CalibrationTrigger,$C$48:$C$51))</f>
        <v>1.3921489397797173E-3</v>
      </c>
      <c r="AC41" s="78">
        <f>_xll.qlTenorBasisInstBasisValue($AB$1,$U41,_xll.ohTrigger(CalibrationTrigger,$D$48:$D$51))</f>
        <v>1.3874299054086614E-3</v>
      </c>
    </row>
    <row r="42" spans="2:29">
      <c r="B42" s="229" t="s">
        <v>274</v>
      </c>
      <c r="C42" s="269">
        <f>C41-C40</f>
        <v>1.5075765723955037</v>
      </c>
      <c r="D42" s="269">
        <f>D41-D40</f>
        <v>2.0000000000000004</v>
      </c>
      <c r="S42" s="64" t="s">
        <v>124</v>
      </c>
      <c r="T42" s="147" t="str">
        <f>IFERROR(_xll.qlInterestRateIndexFixingDate(SimpleBasisIndex6M,U42),"")</f>
        <v/>
      </c>
      <c r="U42" s="147">
        <f>_xll.qlCalendarAdvance(Calendar,U41,S42,,,trigger)</f>
        <v>42485</v>
      </c>
      <c r="V42" s="78">
        <f>_xll.qlTenorBasisValue($V$1,U42,_xll.ohTrigger(CalibrationTrigger,$C$6:$C$9))</f>
        <v>2.8507837378529913E-3</v>
      </c>
      <c r="W42" s="78">
        <f>_xll.qlTenorBasisInstBasisValue($V$1,U42,_xll.ohTrigger(CalibrationTrigger,$D$6:$D$9))</f>
        <v>2.7940532321045516E-3</v>
      </c>
      <c r="X42" s="78">
        <f>_xll.qlTenorBasisValue($X$1,U42,_xll.ohTrigger(CalibrationTrigger,$C$20:$C$23))</f>
        <v>1.223105713303644E-3</v>
      </c>
      <c r="Y42" s="78">
        <f>_xll.qlTenorBasisInstBasisValue($X$1,$U42,_xll.ohTrigger(CalibrationTrigger,$D$20:$D$23))</f>
        <v>1.2066548353267229E-3</v>
      </c>
      <c r="Z42" s="78">
        <f>_xll.qlTenorBasisValue($Z$1,U42,_xll.ohTrigger(CalibrationTrigger,$C$34:$C$37))</f>
        <v>1.5048762050239781E-3</v>
      </c>
      <c r="AA42" s="78">
        <f>_xll.qlTenorBasisInstBasisValue($Z$1,$U42,_xll.ohTrigger(CalibrationTrigger,$D$34:$D$37))</f>
        <v>1.4420911293549588E-3</v>
      </c>
      <c r="AB42" s="78">
        <f>_xll.qlTenorBasisValue($AB$1,U42,_xll.ohTrigger(CalibrationTrigger,$C$48:$C$51))</f>
        <v>1.3930093136855653E-3</v>
      </c>
      <c r="AC42" s="78">
        <f>_xll.qlTenorBasisInstBasisValue($AB$1,$U42,_xll.ohTrigger(CalibrationTrigger,$D$48:$D$51))</f>
        <v>1.3883193366942433E-3</v>
      </c>
    </row>
    <row r="43" spans="2:29">
      <c r="B43" s="230" t="s">
        <v>275</v>
      </c>
      <c r="C43" s="280">
        <f>(C39-evaluationDate)/365</f>
        <v>1.5123287671232877</v>
      </c>
      <c r="D43" s="280">
        <f>(D39-evaluationDate)/365</f>
        <v>2.0082191780821916</v>
      </c>
      <c r="S43" s="64" t="s">
        <v>124</v>
      </c>
      <c r="T43" s="147" t="str">
        <f>IFERROR(_xll.qlInterestRateIndexFixingDate(SimpleBasisIndex6M,U43),"")</f>
        <v/>
      </c>
      <c r="U43" s="147">
        <f>_xll.qlCalendarAdvance(Calendar,U42,S43,,,trigger)</f>
        <v>42486</v>
      </c>
      <c r="V43" s="78">
        <f>_xll.qlTenorBasisValue($V$1,U43,_xll.ohTrigger(CalibrationTrigger,$C$6:$C$9))</f>
        <v>2.8513578341652123E-3</v>
      </c>
      <c r="W43" s="78">
        <f>_xll.qlTenorBasisInstBasisValue($V$1,U43,_xll.ohTrigger(CalibrationTrigger,$D$6:$D$9))</f>
        <v>2.7947512573405974E-3</v>
      </c>
      <c r="X43" s="78">
        <f>_xll.qlTenorBasisValue($X$1,U43,_xll.ohTrigger(CalibrationTrigger,$C$20:$C$23))</f>
        <v>1.2234545128222379E-3</v>
      </c>
      <c r="Y43" s="78">
        <f>_xll.qlTenorBasisInstBasisValue($X$1,$U43,_xll.ohTrigger(CalibrationTrigger,$D$20:$D$23))</f>
        <v>1.2070382980881986E-3</v>
      </c>
      <c r="Z43" s="78">
        <f>_xll.qlTenorBasisValue($Z$1,U43,_xll.ohTrigger(CalibrationTrigger,$C$34:$C$37))</f>
        <v>1.5051667699558979E-3</v>
      </c>
      <c r="AA43" s="78">
        <f>_xll.qlTenorBasisInstBasisValue($Z$1,$U43,_xll.ohTrigger(CalibrationTrigger,$D$34:$D$37))</f>
        <v>1.4425299270587214E-3</v>
      </c>
      <c r="AB43" s="78">
        <f>_xll.qlTenorBasisValue($AB$1,U43,_xll.ohTrigger(CalibrationTrigger,$C$48:$C$51))</f>
        <v>1.3932949178951067E-3</v>
      </c>
      <c r="AC43" s="78">
        <f>_xll.qlTenorBasisInstBasisValue($AB$1,$U43,_xll.ohTrigger(CalibrationTrigger,$D$48:$D$51))</f>
        <v>1.3886146083141463E-3</v>
      </c>
    </row>
    <row r="44" spans="2:29">
      <c r="B44" s="230" t="s">
        <v>183</v>
      </c>
      <c r="C44" s="82">
        <f>MAX(Z3:Z3508)</f>
        <v>1.5703409502088464E-3</v>
      </c>
      <c r="D44" s="82">
        <f>MAX(AA3:AA3508)</f>
        <v>1.5729509657687198E-3</v>
      </c>
      <c r="S44" s="64" t="s">
        <v>124</v>
      </c>
      <c r="T44" s="147" t="str">
        <f>IFERROR(_xll.qlInterestRateIndexFixingDate(SimpleBasisIndex6M,U44),"")</f>
        <v/>
      </c>
      <c r="U44" s="147">
        <f>_xll.qlCalendarAdvance(Calendar,U43,S44,,,trigger)</f>
        <v>42487</v>
      </c>
      <c r="V44" s="78">
        <f>_xll.qlTenorBasisValue($V$1,U44,_xll.ohTrigger(CalibrationTrigger,$C$6:$C$9))</f>
        <v>2.8519306265401959E-3</v>
      </c>
      <c r="W44" s="78">
        <f>_xll.qlTenorBasisInstBasisValue($V$1,U44,_xll.ohTrigger(CalibrationTrigger,$D$6:$D$9))</f>
        <v>2.7954478599485503E-3</v>
      </c>
      <c r="X44" s="78">
        <f>_xll.qlTenorBasisValue($X$1,U44,_xll.ohTrigger(CalibrationTrigger,$C$20:$C$23))</f>
        <v>1.2238025638381363E-3</v>
      </c>
      <c r="Y44" s="78">
        <f>_xll.qlTenorBasisInstBasisValue($X$1,$U44,_xll.ohTrigger(CalibrationTrigger,$D$20:$D$23))</f>
        <v>1.2074209793236364E-3</v>
      </c>
      <c r="Z44" s="78">
        <f>_xll.qlTenorBasisValue($Z$1,U44,_xll.ohTrigger(CalibrationTrigger,$C$34:$C$37))</f>
        <v>1.5054565840723129E-3</v>
      </c>
      <c r="AA44" s="78">
        <f>_xll.qlTenorBasisInstBasisValue($Z$1,$U44,_xll.ohTrigger(CalibrationTrigger,$D$34:$D$37))</f>
        <v>1.4429678304596586E-3</v>
      </c>
      <c r="AB44" s="78">
        <f>_xll.qlTenorBasisValue($AB$1,U44,_xll.ohTrigger(CalibrationTrigger,$C$48:$C$51))</f>
        <v>1.3935799294983165E-3</v>
      </c>
      <c r="AC44" s="78">
        <f>_xll.qlTenorBasisInstBasisValue($AB$1,$U44,_xll.ohTrigger(CalibrationTrigger,$D$48:$D$51))</f>
        <v>1.3889092781482111E-3</v>
      </c>
    </row>
    <row r="45" spans="2:29">
      <c r="S45" s="64" t="s">
        <v>124</v>
      </c>
      <c r="T45" s="147" t="str">
        <f>IFERROR(_xll.qlInterestRateIndexFixingDate(SimpleBasisIndex6M,U45),"")</f>
        <v/>
      </c>
      <c r="U45" s="147">
        <f>_xll.qlCalendarAdvance(Calendar,U44,S45,,,trigger)</f>
        <v>42488</v>
      </c>
      <c r="V45" s="78">
        <f>_xll.qlTenorBasisValue($V$1,U45,_xll.ohTrigger(CalibrationTrigger,$C$6:$C$9))</f>
        <v>2.8525021162336011E-3</v>
      </c>
      <c r="W45" s="78">
        <f>_xll.qlTenorBasisInstBasisValue($V$1,U45,_xll.ohTrigger(CalibrationTrigger,$D$6:$D$9))</f>
        <v>2.796143041276883E-3</v>
      </c>
      <c r="X45" s="78">
        <f>_xll.qlTenorBasisValue($X$1,U45,_xll.ohTrigger(CalibrationTrigger,$C$20:$C$23))</f>
        <v>1.2241498670663583E-3</v>
      </c>
      <c r="Y45" s="78">
        <f>_xll.qlTenorBasisInstBasisValue($X$1,$U45,_xll.ohTrigger(CalibrationTrigger,$D$20:$D$23))</f>
        <v>1.2078028797738248E-3</v>
      </c>
      <c r="Z45" s="78">
        <f>_xll.qlTenorBasisValue($Z$1,U45,_xll.ohTrigger(CalibrationTrigger,$C$34:$C$37))</f>
        <v>1.5057456481082302E-3</v>
      </c>
      <c r="AA45" s="78">
        <f>_xll.qlTenorBasisInstBasisValue($Z$1,$U45,_xll.ohTrigger(CalibrationTrigger,$D$34:$D$37))</f>
        <v>1.443404840405458E-3</v>
      </c>
      <c r="AB45" s="78">
        <f>_xll.qlTenorBasisValue($AB$1,U45,_xll.ohTrigger(CalibrationTrigger,$C$48:$C$51))</f>
        <v>1.3938643490584589E-3</v>
      </c>
      <c r="AC45" s="78">
        <f>_xll.qlTenorBasisInstBasisValue($AB$1,$U45,_xll.ohTrigger(CalibrationTrigger,$D$48:$D$51))</f>
        <v>1.389203346766856E-3</v>
      </c>
    </row>
    <row r="46" spans="2:29">
      <c r="B46" s="232" t="s">
        <v>285</v>
      </c>
      <c r="C46" s="274" t="s">
        <v>138</v>
      </c>
      <c r="D46" s="274"/>
      <c r="S46" s="64" t="s">
        <v>124</v>
      </c>
      <c r="T46" s="147" t="str">
        <f>IFERROR(_xll.qlInterestRateIndexFixingDate(SimpleBasisIndex6M,U46),"")</f>
        <v/>
      </c>
      <c r="U46" s="147">
        <f>_xll.qlCalendarAdvance(Calendar,U45,S46,,,trigger)</f>
        <v>42489</v>
      </c>
      <c r="V46" s="78">
        <f>_xll.qlTenorBasisValue($V$1,U46,_xll.ohTrigger(CalibrationTrigger,$C$6:$C$9))</f>
        <v>2.8530723045001034E-3</v>
      </c>
      <c r="W46" s="78">
        <f>_xll.qlTenorBasisInstBasisValue($V$1,U46,_xll.ohTrigger(CalibrationTrigger,$D$6:$D$9))</f>
        <v>2.7968368026730197E-3</v>
      </c>
      <c r="X46" s="78">
        <f>_xll.qlTenorBasisValue($X$1,U46,_xll.ohTrigger(CalibrationTrigger,$C$20:$C$23))</f>
        <v>1.2244964232213656E-3</v>
      </c>
      <c r="Y46" s="78">
        <f>_xll.qlTenorBasisInstBasisValue($X$1,$U46,_xll.ohTrigger(CalibrationTrigger,$D$20:$D$23))</f>
        <v>1.2081840001789759E-3</v>
      </c>
      <c r="Z46" s="78">
        <f>_xll.qlTenorBasisValue($Z$1,U46,_xll.ohTrigger(CalibrationTrigger,$C$34:$C$37))</f>
        <v>1.5060339627980756E-3</v>
      </c>
      <c r="AA46" s="78">
        <f>_xll.qlTenorBasisInstBasisValue($Z$1,$U46,_xll.ohTrigger(CalibrationTrigger,$D$34:$D$37))</f>
        <v>1.4438409577431466E-3</v>
      </c>
      <c r="AB46" s="78">
        <f>_xll.qlTenorBasisValue($AB$1,U46,_xll.ohTrigger(CalibrationTrigger,$C$48:$C$51))</f>
        <v>1.3941481771383587E-3</v>
      </c>
      <c r="AC46" s="78">
        <f>_xll.qlTenorBasisInstBasisValue($AB$1,$U46,_xll.ohTrigger(CalibrationTrigger,$D$48:$D$51))</f>
        <v>1.3894968147400537E-3</v>
      </c>
    </row>
    <row r="47" spans="2:29">
      <c r="B47" s="231" t="s">
        <v>190</v>
      </c>
      <c r="C47" s="111" t="s">
        <v>186</v>
      </c>
      <c r="D47" s="111" t="s">
        <v>187</v>
      </c>
      <c r="S47" s="64" t="s">
        <v>124</v>
      </c>
      <c r="T47" s="147" t="str">
        <f>IFERROR(_xll.qlInterestRateIndexFixingDate(SimpleBasisIndex6M,U47),"")</f>
        <v/>
      </c>
      <c r="U47" s="147">
        <f>_xll.qlCalendarAdvance(Calendar,U46,S47,,,trigger)</f>
        <v>42492</v>
      </c>
      <c r="V47" s="78">
        <f>_xll.qlTenorBasisValue($V$1,U47,_xll.ohTrigger(CalibrationTrigger,$C$6:$C$9))</f>
        <v>2.8547750732701841E-3</v>
      </c>
      <c r="W47" s="78">
        <f>_xll.qlTenorBasisInstBasisValue($V$1,U47,_xll.ohTrigger(CalibrationTrigger,$D$6:$D$9))</f>
        <v>2.7989095807267423E-3</v>
      </c>
      <c r="X47" s="78">
        <f>_xll.qlTenorBasisValue($X$1,U47,_xll.ohTrigger(CalibrationTrigger,$C$20:$C$23))</f>
        <v>1.2255316163833378E-3</v>
      </c>
      <c r="Y47" s="78">
        <f>_xll.qlTenorBasisInstBasisValue($X$1,$U47,_xll.ohTrigger(CalibrationTrigger,$D$20:$D$23))</f>
        <v>1.2093226885176805E-3</v>
      </c>
      <c r="Z47" s="78">
        <f>_xll.qlTenorBasisValue($Z$1,U47,_xll.ohTrigger(CalibrationTrigger,$C$34:$C$37))</f>
        <v>1.5068944181267567E-3</v>
      </c>
      <c r="AA47" s="78">
        <f>_xll.qlTenorBasisInstBasisValue($Z$1,$U47,_xll.ohTrigger(CalibrationTrigger,$D$34:$D$37))</f>
        <v>1.4451439625679221E-3</v>
      </c>
      <c r="AB47" s="78">
        <f>_xll.qlTenorBasisValue($AB$1,U47,_xll.ohTrigger(CalibrationTrigger,$C$48:$C$51))</f>
        <v>1.3949961181182746E-3</v>
      </c>
      <c r="AC47" s="78">
        <f>_xll.qlTenorBasisInstBasisValue($AB$1,$U47,_xll.ohTrigger(CalibrationTrigger,$D$48:$D$51))</f>
        <v>1.3903736204800424E-3</v>
      </c>
    </row>
    <row r="48" spans="2:29">
      <c r="B48" s="224" t="s">
        <v>173</v>
      </c>
      <c r="C48" s="74">
        <f t="array" ref="C48:C51">_xll.qlTenorBasisCoefficients('1MContinuousBasisBootstrap_3M'!ContTenorBasis1M,_xll.ohTrigger(trigger,CalibrationTrigger,'1MContinuousBasisBootstrap_3M'!$AF$22:$AF$25))</f>
        <v>9.1590909545808362E-4</v>
      </c>
      <c r="D48" s="74">
        <f t="array" ref="D48:D51">_xll.qlTenorBasisInstCoefficients('1MContinuousBasisBootstrap_3M'!ContTenorBasis1M,_xll.ohTrigger(trigger,CalibrationTrigger,'1MContinuousBasisBootstrap_3M'!$AF$22:$AF$25))</f>
        <v>9.1063223321797345E-4</v>
      </c>
      <c r="S48" s="64" t="s">
        <v>124</v>
      </c>
      <c r="T48" s="147" t="str">
        <f>IFERROR(_xll.qlInterestRateIndexFixingDate(SimpleBasisIndex6M,U48),"")</f>
        <v/>
      </c>
      <c r="U48" s="147">
        <f>_xll.qlCalendarAdvance(Calendar,U47,S48,,,trigger)</f>
        <v>42493</v>
      </c>
      <c r="V48" s="78">
        <f>_xll.qlTenorBasisValue($V$1,U48,_xll.ohTrigger(CalibrationTrigger,$C$6:$C$9))</f>
        <v>2.8553400683561585E-3</v>
      </c>
      <c r="W48" s="78">
        <f>_xll.qlTenorBasisInstBasisValue($V$1,U48,_xll.ohTrigger(CalibrationTrigger,$D$6:$D$9))</f>
        <v>2.7995976758473469E-3</v>
      </c>
      <c r="X48" s="78">
        <f>_xll.qlTenorBasisValue($X$1,U48,_xll.ohTrigger(CalibrationTrigger,$C$20:$C$23))</f>
        <v>1.2258751913789385E-3</v>
      </c>
      <c r="Y48" s="78">
        <f>_xll.qlTenorBasisInstBasisValue($X$1,$U48,_xll.ohTrigger(CalibrationTrigger,$D$20:$D$23))</f>
        <v>1.2097006961332784E-3</v>
      </c>
      <c r="Z48" s="78">
        <f>_xll.qlTenorBasisValue($Z$1,U48,_xll.ohTrigger(CalibrationTrigger,$C$34:$C$37))</f>
        <v>1.5071797427649981E-3</v>
      </c>
      <c r="AA48" s="78">
        <f>_xll.qlTenorBasisInstBasisValue($Z$1,$U48,_xll.ohTrigger(CalibrationTrigger,$D$34:$D$37))</f>
        <v>1.4455765179302493E-3</v>
      </c>
      <c r="AB48" s="78">
        <f>_xll.qlTenorBasisValue($AB$1,U48,_xll.ohTrigger(CalibrationTrigger,$C$48:$C$51))</f>
        <v>1.3952775858966839E-3</v>
      </c>
      <c r="AC48" s="78">
        <f>_xll.qlTenorBasisInstBasisValue($AB$1,$U48,_xll.ohTrigger(CalibrationTrigger,$D$48:$D$51))</f>
        <v>1.3906646915623133E-3</v>
      </c>
    </row>
    <row r="49" spans="1:29">
      <c r="B49" s="225" t="s">
        <v>172</v>
      </c>
      <c r="C49" s="87">
        <v>3.0056379200677814E-4</v>
      </c>
      <c r="D49" s="87">
        <v>3.0324177967558163E-4</v>
      </c>
      <c r="S49" s="64" t="s">
        <v>124</v>
      </c>
      <c r="T49" s="147" t="str">
        <f>IFERROR(_xll.qlInterestRateIndexFixingDate(SimpleBasisIndex6M,U49),"")</f>
        <v/>
      </c>
      <c r="U49" s="147">
        <f>_xll.qlCalendarAdvance(Calendar,U48,S49,,,trigger)</f>
        <v>42494</v>
      </c>
      <c r="V49" s="78">
        <f>_xll.qlTenorBasisValue($V$1,U49,_xll.ohTrigger(CalibrationTrigger,$C$6:$C$9))</f>
        <v>2.8559037682738646E-3</v>
      </c>
      <c r="W49" s="78">
        <f>_xll.qlTenorBasisInstBasisValue($V$1,U49,_xll.ohTrigger(CalibrationTrigger,$D$6:$D$9))</f>
        <v>2.8002843577571443E-3</v>
      </c>
      <c r="X49" s="78">
        <f>_xll.qlTenorBasisValue($X$1,U49,_xll.ohTrigger(CalibrationTrigger,$C$20:$C$23))</f>
        <v>1.2262180228652651E-3</v>
      </c>
      <c r="Y49" s="78">
        <f>_xll.qlTenorBasisInstBasisValue($X$1,$U49,_xll.ohTrigger(CalibrationTrigger,$D$20:$D$23))</f>
        <v>1.2100779273962593E-3</v>
      </c>
      <c r="Z49" s="78">
        <f>_xll.qlTenorBasisValue($Z$1,U49,_xll.ohTrigger(CalibrationTrigger,$C$34:$C$37))</f>
        <v>1.5074643217206178E-3</v>
      </c>
      <c r="AA49" s="78">
        <f>_xll.qlTenorBasisInstBasisValue($Z$1,$U49,_xll.ohTrigger(CalibrationTrigger,$D$34:$D$37))</f>
        <v>1.4460081849097146E-3</v>
      </c>
      <c r="AB49" s="78">
        <f>_xll.qlTenorBasisValue($AB$1,U49,_xll.ohTrigger(CalibrationTrigger,$C$48:$C$51))</f>
        <v>1.3955584650023997E-3</v>
      </c>
      <c r="AC49" s="78">
        <f>_xll.qlTenorBasisInstBasisValue($AB$1,$U49,_xll.ohTrigger(CalibrationTrigger,$D$48:$D$51))</f>
        <v>1.3909551648423519E-3</v>
      </c>
    </row>
    <row r="50" spans="1:29">
      <c r="B50" s="225" t="s">
        <v>174</v>
      </c>
      <c r="C50" s="233">
        <v>0.199880444960672</v>
      </c>
      <c r="D50" s="233">
        <v>0.199880444960672</v>
      </c>
      <c r="S50" s="64" t="s">
        <v>124</v>
      </c>
      <c r="T50" s="147" t="str">
        <f>IFERROR(_xll.qlInterestRateIndexFixingDate(SimpleBasisIndex6M,U50),"")</f>
        <v/>
      </c>
      <c r="U50" s="147">
        <f>_xll.qlCalendarAdvance(Calendar,U49,S50,,,trigger)</f>
        <v>42495</v>
      </c>
      <c r="V50" s="78">
        <f>_xll.qlTenorBasisValue($V$1,U50,_xll.ohTrigger(CalibrationTrigger,$C$6:$C$9))</f>
        <v>2.8564661742720883E-3</v>
      </c>
      <c r="W50" s="78">
        <f>_xll.qlTenorBasisInstBasisValue($V$1,U50,_xll.ohTrigger(CalibrationTrigger,$D$6:$D$9))</f>
        <v>2.8009696277972733E-3</v>
      </c>
      <c r="X50" s="78">
        <f>_xll.qlTenorBasisValue($X$1,U50,_xll.ohTrigger(CalibrationTrigger,$C$20:$C$23))</f>
        <v>1.2265601115534356E-3</v>
      </c>
      <c r="Y50" s="78">
        <f>_xll.qlTenorBasisInstBasisValue($X$1,$U50,_xll.ohTrigger(CalibrationTrigger,$D$20:$D$23))</f>
        <v>1.2104543830433834E-3</v>
      </c>
      <c r="Z50" s="78">
        <f>_xll.qlTenorBasisValue($Z$1,U50,_xll.ohTrigger(CalibrationTrigger,$C$34:$C$37))</f>
        <v>1.5077481557245727E-3</v>
      </c>
      <c r="AA50" s="78">
        <f>_xll.qlTenorBasisInstBasisValue($Z$1,$U50,_xll.ohTrigger(CalibrationTrigger,$D$34:$D$37))</f>
        <v>1.4464389643493942E-3</v>
      </c>
      <c r="AB50" s="78">
        <f>_xll.qlTenorBasisValue($AB$1,U50,_xll.ohTrigger(CalibrationTrigger,$C$48:$C$51))</f>
        <v>1.3958387559956193E-3</v>
      </c>
      <c r="AC50" s="78">
        <f>_xll.qlTenorBasisInstBasisValue($AB$1,$U50,_xll.ohTrigger(CalibrationTrigger,$D$48:$D$51))</f>
        <v>1.3912450408874732E-3</v>
      </c>
    </row>
    <row r="51" spans="1:29">
      <c r="B51" s="225" t="s">
        <v>175</v>
      </c>
      <c r="C51" s="82">
        <v>4.5918013761084503E-4</v>
      </c>
      <c r="D51" s="82">
        <v>4.5918013761084509E-4</v>
      </c>
      <c r="S51" s="64" t="s">
        <v>124</v>
      </c>
      <c r="T51" s="147" t="str">
        <f>IFERROR(_xll.qlInterestRateIndexFixingDate(SimpleBasisIndex6M,U51),"")</f>
        <v/>
      </c>
      <c r="U51" s="147">
        <f>_xll.qlCalendarAdvance(Calendar,U50,S51,,,trigger)</f>
        <v>42496</v>
      </c>
      <c r="V51" s="78">
        <f>_xll.qlTenorBasisValue($V$1,U51,_xll.ohTrigger(CalibrationTrigger,$C$6:$C$9))</f>
        <v>2.857027287598634E-3</v>
      </c>
      <c r="W51" s="78">
        <f>_xll.qlTenorBasisInstBasisValue($V$1,U51,_xll.ohTrigger(CalibrationTrigger,$D$6:$D$9))</f>
        <v>2.8016534873078276E-3</v>
      </c>
      <c r="X51" s="78">
        <f>_xll.qlTenorBasisValue($X$1,U51,_xll.ohTrigger(CalibrationTrigger,$C$20:$C$23))</f>
        <v>1.2269014581540126E-3</v>
      </c>
      <c r="Y51" s="78">
        <f>_xll.qlTenorBasisInstBasisValue($X$1,$U51,_xll.ohTrigger(CalibrationTrigger,$D$20:$D$23))</f>
        <v>1.2108300638108351E-3</v>
      </c>
      <c r="Z51" s="78">
        <f>_xll.qlTenorBasisValue($Z$1,U51,_xll.ohTrigger(CalibrationTrigger,$C$34:$C$37))</f>
        <v>1.5080312455072421E-3</v>
      </c>
      <c r="AA51" s="78">
        <f>_xll.qlTenorBasisInstBasisValue($Z$1,$U51,_xll.ohTrigger(CalibrationTrigger,$D$34:$D$37))</f>
        <v>1.4468688570917067E-3</v>
      </c>
      <c r="AB51" s="78">
        <f>_xll.qlTenorBasisValue($AB$1,U51,_xll.ohTrigger(CalibrationTrigger,$C$48:$C$51))</f>
        <v>1.3961184594361027E-3</v>
      </c>
      <c r="AC51" s="78">
        <f>_xll.qlTenorBasisInstBasisValue($AB$1,$U51,_xll.ohTrigger(CalibrationTrigger,$D$48:$D$51))</f>
        <v>1.3915343202645502E-3</v>
      </c>
    </row>
    <row r="52" spans="1:29">
      <c r="B52" s="228" t="s">
        <v>184</v>
      </c>
      <c r="C52" s="226">
        <f>C48+C51</f>
        <v>1.3750892330689287E-3</v>
      </c>
      <c r="D52" s="226">
        <f>D48+D51</f>
        <v>1.3698123708288186E-3</v>
      </c>
      <c r="S52" s="64" t="s">
        <v>124</v>
      </c>
      <c r="T52" s="147" t="str">
        <f>IFERROR(_xll.qlInterestRateIndexFixingDate(SimpleBasisIndex6M,U52),"")</f>
        <v/>
      </c>
      <c r="U52" s="147">
        <f>_xll.qlCalendarAdvance(Calendar,U51,S52,,,trigger)</f>
        <v>42499</v>
      </c>
      <c r="V52" s="78">
        <f>_xll.qlTenorBasisValue($V$1,U52,_xll.ohTrigger(CalibrationTrigger,$C$6:$C$9))</f>
        <v>2.8587028840115917E-3</v>
      </c>
      <c r="W52" s="78">
        <f>_xll.qlTenorBasisInstBasisValue($V$1,U52,_xll.ohTrigger(CalibrationTrigger,$D$6:$D$9))</f>
        <v>2.8036966160473122E-3</v>
      </c>
      <c r="X52" s="78">
        <f>_xll.qlTenorBasisValue($X$1,U52,_xll.ohTrigger(CalibrationTrigger,$C$20:$C$23))</f>
        <v>1.2279210525274753E-3</v>
      </c>
      <c r="Y52" s="78">
        <f>_xll.qlTenorBasisInstBasisValue($X$1,$U52,_xll.ohTrigger(CalibrationTrigger,$D$20:$D$23))</f>
        <v>1.2119524641884076E-3</v>
      </c>
      <c r="Z52" s="78">
        <f>_xll.qlTenorBasisValue($Z$1,U52,_xll.ohTrigger(CalibrationTrigger,$C$34:$C$37))</f>
        <v>1.5088760568226923E-3</v>
      </c>
      <c r="AA52" s="78">
        <f>_xll.qlTenorBasisInstBasisValue($Z$1,$U52,_xll.ohTrigger(CalibrationTrigger,$D$34:$D$37))</f>
        <v>1.448153223548793E-3</v>
      </c>
      <c r="AB52" s="78">
        <f>_xll.qlTenorBasisValue($AB$1,U52,_xll.ohTrigger(CalibrationTrigger,$C$48:$C$51))</f>
        <v>1.3969540500321847E-3</v>
      </c>
      <c r="AC52" s="78">
        <f>_xll.qlTenorBasisInstBasisValue($AB$1,$U52,_xll.ohTrigger(CalibrationTrigger,$D$48:$D$51))</f>
        <v>1.3923985840496179E-3</v>
      </c>
    </row>
    <row r="53" spans="1:29">
      <c r="B53" s="229" t="s">
        <v>185</v>
      </c>
      <c r="C53" s="90">
        <f>INDEX($U$3:$U$3508,MATCH(C58,$AB$3:$AB$3508,0))</f>
        <v>43140</v>
      </c>
      <c r="D53" s="90">
        <f>INDEX($U$3:$U$3508,MATCH(D58,$AC$3:$AC$3508,0))</f>
        <v>43157</v>
      </c>
      <c r="S53" s="64" t="s">
        <v>124</v>
      </c>
      <c r="T53" s="147" t="str">
        <f>IFERROR(_xll.qlInterestRateIndexFixingDate(SimpleBasisIndex6M,U53),"")</f>
        <v/>
      </c>
      <c r="U53" s="147">
        <f>_xll.qlCalendarAdvance(Calendar,U52,S53,,,trigger)</f>
        <v>42500</v>
      </c>
      <c r="V53" s="78">
        <f>_xll.qlTenorBasisValue($V$1,U53,_xll.ohTrigger(CalibrationTrigger,$C$6:$C$9))</f>
        <v>2.8592588391099269E-3</v>
      </c>
      <c r="W53" s="78">
        <f>_xll.qlTenorBasisInstBasisValue($V$1,U53,_xll.ohTrigger(CalibrationTrigger,$D$6:$D$9))</f>
        <v>2.8043748468196262E-3</v>
      </c>
      <c r="X53" s="78">
        <f>_xll.qlTenorBasisValue($X$1,U53,_xll.ohTrigger(CalibrationTrigger,$C$20:$C$23))</f>
        <v>1.2282594378721986E-3</v>
      </c>
      <c r="Y53" s="78">
        <f>_xll.qlTenorBasisInstBasisValue($X$1,$U53,_xll.ohTrigger(CalibrationTrigger,$D$20:$D$23))</f>
        <v>1.2123250527875569E-3</v>
      </c>
      <c r="Z53" s="78">
        <f>_xll.qlTenorBasisValue($Z$1,U53,_xll.ohTrigger(CalibrationTrigger,$C$34:$C$37))</f>
        <v>1.5091561770124954E-3</v>
      </c>
      <c r="AA53" s="78">
        <f>_xll.qlTenorBasisInstBasisValue($Z$1,$U53,_xll.ohTrigger(CalibrationTrigger,$D$34:$D$37))</f>
        <v>1.4485795779127101E-3</v>
      </c>
      <c r="AB53" s="78">
        <f>_xll.qlTenorBasisValue($AB$1,U53,_xll.ohTrigger(CalibrationTrigger,$C$48:$C$51))</f>
        <v>1.3972314088505934E-3</v>
      </c>
      <c r="AC53" s="78">
        <f>_xll.qlTenorBasisInstBasisValue($AB$1,$U53,_xll.ohTrigger(CalibrationTrigger,$D$48:$D$51))</f>
        <v>1.3926854824144158E-3</v>
      </c>
    </row>
    <row r="54" spans="1:29">
      <c r="B54" s="229" t="s">
        <v>272</v>
      </c>
      <c r="C54" s="269">
        <f>C48/C49</f>
        <v>3.0473035003412141</v>
      </c>
      <c r="D54" s="269">
        <f>D48/D49</f>
        <v>3.0029906637277977</v>
      </c>
      <c r="S54" s="64" t="s">
        <v>124</v>
      </c>
      <c r="T54" s="147" t="str">
        <f>IFERROR(_xll.qlInterestRateIndexFixingDate(SimpleBasisIndex6M,U54),"")</f>
        <v/>
      </c>
      <c r="U54" s="147">
        <f>_xll.qlCalendarAdvance(Calendar,U53,S54,,,trigger)</f>
        <v>42501</v>
      </c>
      <c r="V54" s="78">
        <f>_xll.qlTenorBasisValue($V$1,U54,_xll.ohTrigger(CalibrationTrigger,$C$6:$C$9))</f>
        <v>2.8598135077609502E-3</v>
      </c>
      <c r="W54" s="78">
        <f>_xll.qlTenorBasisInstBasisValue($V$1,U54,_xll.ohTrigger(CalibrationTrigger,$D$6:$D$9))</f>
        <v>2.8050516737471833E-3</v>
      </c>
      <c r="X54" s="78">
        <f>_xll.qlTenorBasisValue($X$1,U54,_xll.ohTrigger(CalibrationTrigger,$C$20:$C$23))</f>
        <v>1.2285970846738162E-3</v>
      </c>
      <c r="Y54" s="78">
        <f>_xll.qlTenorBasisInstBasisValue($X$1,$U54,_xll.ohTrigger(CalibrationTrigger,$D$20:$D$23))</f>
        <v>1.2126968701793642E-3</v>
      </c>
      <c r="Z54" s="78">
        <f>_xll.qlTenorBasisValue($Z$1,U54,_xll.ohTrigger(CalibrationTrigger,$C$34:$C$37))</f>
        <v>1.5094355566242737E-3</v>
      </c>
      <c r="AA54" s="78">
        <f>_xll.qlTenorBasisInstBasisValue($Z$1,$U54,_xll.ohTrigger(CalibrationTrigger,$D$34:$D$37))</f>
        <v>1.4490050497815196E-3</v>
      </c>
      <c r="AB54" s="78">
        <f>_xll.qlTenorBasisValue($AB$1,U54,_xll.ohTrigger(CalibrationTrigger,$C$48:$C$51))</f>
        <v>1.3975081829085214E-3</v>
      </c>
      <c r="AC54" s="78">
        <f>_xll.qlTenorBasisInstBasisValue($AB$1,$U54,_xll.ohTrigger(CalibrationTrigger,$D$48:$D$51))</f>
        <v>1.3929717869389138E-3</v>
      </c>
    </row>
    <row r="55" spans="1:29">
      <c r="B55" s="229" t="s">
        <v>273</v>
      </c>
      <c r="C55" s="269">
        <f>1/C50</f>
        <v>5.0029906637277977</v>
      </c>
      <c r="D55" s="269">
        <f>1/D50</f>
        <v>5.0029906637277977</v>
      </c>
      <c r="S55" s="64" t="s">
        <v>124</v>
      </c>
      <c r="T55" s="147" t="str">
        <f>IFERROR(_xll.qlInterestRateIndexFixingDate(SimpleBasisIndex6M,U55),"")</f>
        <v/>
      </c>
      <c r="U55" s="147">
        <f>_xll.qlCalendarAdvance(Calendar,U54,S55,,,trigger)</f>
        <v>42502</v>
      </c>
      <c r="V55" s="78">
        <f>_xll.qlTenorBasisValue($V$1,U55,_xll.ohTrigger(CalibrationTrigger,$C$6:$C$9))</f>
        <v>2.8603668912066068E-3</v>
      </c>
      <c r="W55" s="78">
        <f>_xll.qlTenorBasisInstBasisValue($V$1,U55,_xll.ohTrigger(CalibrationTrigger,$D$6:$D$9))</f>
        <v>2.8057270981638239E-3</v>
      </c>
      <c r="X55" s="78">
        <f>_xll.qlTenorBasisValue($X$1,U55,_xll.ohTrigger(CalibrationTrigger,$C$20:$C$23))</f>
        <v>1.2289339936395649E-3</v>
      </c>
      <c r="Y55" s="78">
        <f>_xll.qlTenorBasisInstBasisValue($X$1,$U55,_xll.ohTrigger(CalibrationTrigger,$D$20:$D$23))</f>
        <v>1.2130679170965792E-3</v>
      </c>
      <c r="Z55" s="78">
        <f>_xll.qlTenorBasisValue($Z$1,U55,_xll.ohTrigger(CalibrationTrigger,$C$34:$C$37))</f>
        <v>1.5097141963849544E-3</v>
      </c>
      <c r="AA55" s="78">
        <f>_xll.qlTenorBasisInstBasisValue($Z$1,$U55,_xll.ohTrigger(CalibrationTrigger,$D$34:$D$37))</f>
        <v>1.4494296399937101E-3</v>
      </c>
      <c r="AB55" s="78">
        <f>_xll.qlTenorBasisValue($AB$1,U55,_xll.ohTrigger(CalibrationTrigger,$C$48:$C$51))</f>
        <v>1.397784372763114E-3</v>
      </c>
      <c r="AC55" s="78">
        <f>_xll.qlTenorBasisInstBasisValue($AB$1,$U55,_xll.ohTrigger(CalibrationTrigger,$D$48:$D$51))</f>
        <v>1.3932574981873396E-3</v>
      </c>
    </row>
    <row r="56" spans="1:29">
      <c r="B56" s="229" t="s">
        <v>274</v>
      </c>
      <c r="C56" s="269">
        <f>C55-C54</f>
        <v>1.9556871633865835</v>
      </c>
      <c r="D56" s="269">
        <f>D55-D54</f>
        <v>2</v>
      </c>
      <c r="S56" s="64" t="s">
        <v>124</v>
      </c>
      <c r="T56" s="147" t="str">
        <f>IFERROR(_xll.qlInterestRateIndexFixingDate(SimpleBasisIndex6M,U56),"")</f>
        <v/>
      </c>
      <c r="U56" s="147">
        <f>_xll.qlCalendarAdvance(Calendar,U55,S56,,,trigger)</f>
        <v>42503</v>
      </c>
      <c r="V56" s="78">
        <f>_xll.qlTenorBasisValue($V$1,U56,_xll.ohTrigger(CalibrationTrigger,$C$6:$C$9))</f>
        <v>2.8609189906878686E-3</v>
      </c>
      <c r="W56" s="78">
        <f>_xll.qlTenorBasisInstBasisValue($V$1,U56,_xll.ohTrigger(CalibrationTrigger,$D$6:$D$9))</f>
        <v>2.806401121402347E-3</v>
      </c>
      <c r="X56" s="78">
        <f>_xll.qlTenorBasisValue($X$1,U56,_xll.ohTrigger(CalibrationTrigger,$C$20:$C$23))</f>
        <v>1.2292701654761269E-3</v>
      </c>
      <c r="Y56" s="78">
        <f>_xll.qlTenorBasisInstBasisValue($X$1,$U56,_xll.ohTrigger(CalibrationTrigger,$D$20:$D$23))</f>
        <v>1.2134381942713803E-3</v>
      </c>
      <c r="Z56" s="78">
        <f>_xll.qlTenorBasisValue($Z$1,U56,_xll.ohTrigger(CalibrationTrigger,$C$34:$C$37))</f>
        <v>1.5099920970208908E-3</v>
      </c>
      <c r="AA56" s="78">
        <f>_xll.qlTenorBasisInstBasisValue($Z$1,$U56,_xll.ohTrigger(CalibrationTrigger,$D$34:$D$37))</f>
        <v>1.4498533493871152E-3</v>
      </c>
      <c r="AB56" s="78">
        <f>_xll.qlTenorBasisValue($AB$1,U56,_xll.ohTrigger(CalibrationTrigger,$C$48:$C$51))</f>
        <v>1.3980599789710814E-3</v>
      </c>
      <c r="AC56" s="78">
        <f>_xll.qlTenorBasisInstBasisValue($AB$1,$U56,_xll.ohTrigger(CalibrationTrigger,$D$48:$D$51))</f>
        <v>1.3935426167234809E-3</v>
      </c>
    </row>
    <row r="57" spans="1:29">
      <c r="B57" s="230" t="s">
        <v>275</v>
      </c>
      <c r="C57" s="280">
        <f>(C53-evaluationDate)/365</f>
        <v>1.9616438356164383</v>
      </c>
      <c r="D57" s="280">
        <f>(D53-evaluationDate)/365</f>
        <v>2.0082191780821916</v>
      </c>
      <c r="S57" s="64" t="s">
        <v>124</v>
      </c>
      <c r="T57" s="147" t="str">
        <f>IFERROR(_xll.qlInterestRateIndexFixingDate(SimpleBasisIndex6M,U57),"")</f>
        <v/>
      </c>
      <c r="U57" s="147">
        <f>_xll.qlCalendarAdvance(Calendar,U56,S57,,,trigger)</f>
        <v>42506</v>
      </c>
      <c r="V57" s="78">
        <f>_xll.qlTenorBasisValue($V$1,U57,_xll.ohTrigger(CalibrationTrigger,$C$6:$C$9))</f>
        <v>2.8625675977403944E-3</v>
      </c>
      <c r="W57" s="78">
        <f>_xll.qlTenorBasisInstBasisValue($V$1,U57,_xll.ohTrigger(CalibrationTrigger,$D$6:$D$9))</f>
        <v>2.8084147973616324E-3</v>
      </c>
      <c r="X57" s="78">
        <f>_xll.qlTenorBasisValue($X$1,U57,_xll.ohTrigger(CalibrationTrigger,$C$20:$C$23))</f>
        <v>1.2302742652692364E-3</v>
      </c>
      <c r="Y57" s="78">
        <f>_xll.qlTenorBasisInstBasisValue($X$1,$U57,_xll.ohTrigger(CalibrationTrigger,$D$20:$D$23))</f>
        <v>1.2145444146545268E-3</v>
      </c>
      <c r="Z57" s="78">
        <f>_xll.qlTenorBasisValue($Z$1,U57,_xll.ohTrigger(CalibrationTrigger,$C$34:$C$37))</f>
        <v>1.5108213714351657E-3</v>
      </c>
      <c r="AA57" s="78">
        <f>_xll.qlTenorBasisInstBasisValue($Z$1,$U57,_xll.ohTrigger(CalibrationTrigger,$D$34:$D$37))</f>
        <v>1.45111920102317E-3</v>
      </c>
      <c r="AB57" s="78">
        <f>_xll.qlTenorBasisValue($AB$1,U57,_xll.ohTrigger(CalibrationTrigger,$C$48:$C$51))</f>
        <v>1.3988833012758145E-3</v>
      </c>
      <c r="AC57" s="78">
        <f>_xll.qlTenorBasisInstBasisValue($AB$1,$U57,_xll.ohTrigger(CalibrationTrigger,$D$48:$D$51))</f>
        <v>1.3943944216894817E-3</v>
      </c>
    </row>
    <row r="58" spans="1:29">
      <c r="B58" s="230" t="s">
        <v>183</v>
      </c>
      <c r="C58" s="82">
        <f>MAX(AB3:AB3508)</f>
        <v>1.4763630747416515E-3</v>
      </c>
      <c r="D58" s="82">
        <f>MAX(AC3:AC3508)</f>
        <v>1.476376305878019E-3</v>
      </c>
      <c r="S58" s="64" t="s">
        <v>124</v>
      </c>
      <c r="T58" s="147" t="str">
        <f>IFERROR(_xll.qlInterestRateIndexFixingDate(SimpleBasisIndex6M,U58),"")</f>
        <v/>
      </c>
      <c r="U58" s="147">
        <f>_xll.qlCalendarAdvance(Calendar,U57,S58,,,trigger)</f>
        <v>42507</v>
      </c>
      <c r="V58" s="78">
        <f>_xll.qlTenorBasisValue($V$1,U58,_xll.ohTrigger(CalibrationTrigger,$C$6:$C$9))</f>
        <v>2.8631145737543257E-3</v>
      </c>
      <c r="W58" s="78">
        <f>_xll.qlTenorBasisInstBasisValue($V$1,U58,_xll.ohTrigger(CalibrationTrigger,$D$6:$D$9))</f>
        <v>2.8090832291949169E-3</v>
      </c>
      <c r="X58" s="78">
        <f>_xll.qlTenorBasisValue($X$1,U58,_xll.ohTrigger(CalibrationTrigger,$C$20:$C$23))</f>
        <v>1.2306074956448347E-3</v>
      </c>
      <c r="Y58" s="78">
        <f>_xll.qlTenorBasisInstBasisValue($X$1,$U58,_xll.ohTrigger(CalibrationTrigger,$D$20:$D$23))</f>
        <v>1.2149116201700487E-3</v>
      </c>
      <c r="Z58" s="78">
        <f>_xll.qlTenorBasisValue($Z$1,U58,_xll.ohTrigger(CalibrationTrigger,$C$34:$C$37))</f>
        <v>1.5110963228241927E-3</v>
      </c>
      <c r="AA58" s="78">
        <f>_xll.qlTenorBasisInstBasisValue($Z$1,$U58,_xll.ohTrigger(CalibrationTrigger,$D$34:$D$37))</f>
        <v>1.4515393955067226E-3</v>
      </c>
      <c r="AB58" s="78">
        <f>_xll.qlTenorBasisValue($AB$1,U58,_xll.ohTrigger(CalibrationTrigger,$C$48:$C$51))</f>
        <v>1.3991565784556947E-3</v>
      </c>
      <c r="AC58" s="78">
        <f>_xll.qlTenorBasisInstBasisValue($AB$1,$U58,_xll.ohTrigger(CalibrationTrigger,$D$48:$D$51))</f>
        <v>1.3946771750055747E-3</v>
      </c>
    </row>
    <row r="59" spans="1:29">
      <c r="S59" s="64" t="s">
        <v>124</v>
      </c>
      <c r="T59" s="147" t="str">
        <f>IFERROR(_xll.qlInterestRateIndexFixingDate(SimpleBasisIndex6M,U59),"")</f>
        <v/>
      </c>
      <c r="U59" s="147">
        <f>_xll.qlCalendarAdvance(Calendar,U58,S59,,,trigger)</f>
        <v>42508</v>
      </c>
      <c r="V59" s="78">
        <f>_xll.qlTenorBasisValue($V$1,U59,_xll.ohTrigger(CalibrationTrigger,$C$6:$C$9))</f>
        <v>2.8636602719941278E-3</v>
      </c>
      <c r="W59" s="78">
        <f>_xll.qlTenorBasisInstBasisValue($V$1,U59,_xll.ohTrigger(CalibrationTrigger,$D$6:$D$9))</f>
        <v>2.8097502664985131E-3</v>
      </c>
      <c r="X59" s="78">
        <f>_xll.qlTenorBasisValue($X$1,U59,_xll.ohTrigger(CalibrationTrigger,$C$20:$C$23))</f>
        <v>1.2309399924163794E-3</v>
      </c>
      <c r="Y59" s="78">
        <f>_xll.qlTenorBasisInstBasisValue($X$1,$U59,_xll.ohTrigger(CalibrationTrigger,$D$20:$D$23))</f>
        <v>1.215278059595496E-3</v>
      </c>
      <c r="Z59" s="78">
        <f>_xll.qlTenorBasisValue($Z$1,U59,_xll.ohTrigger(CalibrationTrigger,$C$34:$C$37))</f>
        <v>1.5113705387116464E-3</v>
      </c>
      <c r="AA59" s="78">
        <f>_xll.qlTenorBasisInstBasisValue($Z$1,$U59,_xll.ohTrigger(CalibrationTrigger,$D$34:$D$37))</f>
        <v>1.451958713350874E-3</v>
      </c>
      <c r="AB59" s="78">
        <f>_xll.qlTenorBasisValue($AB$1,U59,_xll.ohTrigger(CalibrationTrigger,$C$48:$C$51))</f>
        <v>1.3994292747659888E-3</v>
      </c>
      <c r="AC59" s="78">
        <f>_xll.qlTenorBasisInstBasisValue($AB$1,$U59,_xll.ohTrigger(CalibrationTrigger,$D$48:$D$51))</f>
        <v>1.3949593384217349E-3</v>
      </c>
    </row>
    <row r="60" spans="1:29">
      <c r="S60" s="64" t="s">
        <v>124</v>
      </c>
      <c r="T60" s="147" t="str">
        <f>IFERROR(_xll.qlInterestRateIndexFixingDate(SimpleBasisIndex6M,U60),"")</f>
        <v/>
      </c>
      <c r="U60" s="147">
        <f>_xll.qlCalendarAdvance(Calendar,U59,S60,,,trigger)</f>
        <v>42509</v>
      </c>
      <c r="V60" s="78">
        <f>_xll.qlTenorBasisValue($V$1,U60,_xll.ohTrigger(CalibrationTrigger,$C$6:$C$9))</f>
        <v>2.8642046936949413E-3</v>
      </c>
      <c r="W60" s="78">
        <f>_xll.qlTenorBasisInstBasisValue($V$1,U60,_xll.ohTrigger(CalibrationTrigger,$D$6:$D$9))</f>
        <v>2.8104159105989991E-3</v>
      </c>
      <c r="X60" s="78">
        <f>_xll.qlTenorBasisValue($X$1,U60,_xll.ohTrigger(CalibrationTrigger,$C$20:$C$23))</f>
        <v>1.2312717562872433E-3</v>
      </c>
      <c r="Y60" s="78">
        <f>_xll.qlTenorBasisInstBasisValue($X$1,$U60,_xll.ohTrigger(CalibrationTrigger,$D$20:$D$23))</f>
        <v>1.2156437336596287E-3</v>
      </c>
      <c r="Z60" s="78">
        <f>_xll.qlTenorBasisValue($Z$1,U60,_xll.ohTrigger(CalibrationTrigger,$C$34:$C$37))</f>
        <v>1.5116440198204453E-3</v>
      </c>
      <c r="AA60" s="78">
        <f>_xll.qlTenorBasisInstBasisValue($Z$1,$U60,_xll.ohTrigger(CalibrationTrigger,$D$34:$D$37))</f>
        <v>1.4523771553895466E-3</v>
      </c>
      <c r="AB60" s="78">
        <f>_xll.qlTenorBasisValue($AB$1,U60,_xll.ohTrigger(CalibrationTrigger,$C$48:$C$51))</f>
        <v>1.3997013907608043E-3</v>
      </c>
      <c r="AC60" s="78">
        <f>_xll.qlTenorBasisInstBasisValue($AB$1,$U60,_xll.ohTrigger(CalibrationTrigger,$D$48:$D$51))</f>
        <v>1.3952409124991171E-3</v>
      </c>
    </row>
    <row r="61" spans="1:29">
      <c r="A61" s="227"/>
      <c r="B61" s="227"/>
      <c r="C61" s="227"/>
      <c r="D61" s="227"/>
      <c r="E61" s="227"/>
      <c r="F61" s="227"/>
      <c r="G61" s="227"/>
      <c r="H61" s="227"/>
      <c r="I61" s="227"/>
      <c r="J61" s="227"/>
      <c r="K61" s="227"/>
      <c r="L61" s="227"/>
      <c r="M61" s="227"/>
      <c r="N61" s="227"/>
      <c r="O61" s="227"/>
      <c r="P61" s="227"/>
      <c r="Q61" s="227"/>
      <c r="S61" s="64" t="s">
        <v>124</v>
      </c>
      <c r="T61" s="147" t="str">
        <f>IFERROR(_xll.qlInterestRateIndexFixingDate(SimpleBasisIndex6M,U61),"")</f>
        <v/>
      </c>
      <c r="U61" s="147">
        <f>_xll.qlCalendarAdvance(Calendar,U60,S61,,,trigger)</f>
        <v>42510</v>
      </c>
      <c r="V61" s="78">
        <f>_xll.qlTenorBasisValue($V$1,U61,_xll.ohTrigger(CalibrationTrigger,$C$6:$C$9))</f>
        <v>2.8647478400909356E-3</v>
      </c>
      <c r="W61" s="78">
        <f>_xll.qlTenorBasisInstBasisValue($V$1,U61,_xll.ohTrigger(CalibrationTrigger,$D$6:$D$9))</f>
        <v>2.8110801628219153E-3</v>
      </c>
      <c r="X61" s="78">
        <f>_xll.qlTenorBasisValue($X$1,U61,_xll.ohTrigger(CalibrationTrigger,$C$20:$C$23))</f>
        <v>1.2316027879602494E-3</v>
      </c>
      <c r="Y61" s="78">
        <f>_xll.qlTenorBasisInstBasisValue($X$1,$U61,_xll.ohTrigger(CalibrationTrigger,$D$20:$D$23))</f>
        <v>1.2160086430906384E-3</v>
      </c>
      <c r="Z61" s="78">
        <f>_xll.qlTenorBasisValue($Z$1,U61,_xll.ohTrigger(CalibrationTrigger,$C$34:$C$37))</f>
        <v>1.5119167668729361E-3</v>
      </c>
      <c r="AA61" s="78">
        <f>_xll.qlTenorBasisInstBasisValue($Z$1,$U61,_xll.ohTrigger(CalibrationTrigger,$D$34:$D$37))</f>
        <v>1.4527947224560131E-3</v>
      </c>
      <c r="AB61" s="78">
        <f>_xll.qlTenorBasisValue($AB$1,U61,_xll.ohTrigger(CalibrationTrigger,$C$48:$C$51))</f>
        <v>1.3999729269938165E-3</v>
      </c>
      <c r="AC61" s="78">
        <f>_xll.qlTenorBasisInstBasisValue($AB$1,$U61,_xll.ohTrigger(CalibrationTrigger,$D$48:$D$51))</f>
        <v>1.3955218977984394E-3</v>
      </c>
    </row>
    <row r="62" spans="1:29">
      <c r="A62" s="227"/>
      <c r="B62" s="232" t="str">
        <f>B4</f>
        <v>6M Continuous</v>
      </c>
      <c r="C62" s="274" t="str">
        <f t="shared" ref="C62" si="0">C4</f>
        <v>Calibration</v>
      </c>
      <c r="D62" s="274"/>
      <c r="E62" s="227"/>
      <c r="F62" s="232" t="str">
        <f>B18</f>
        <v>3M,6M Continuous</v>
      </c>
      <c r="G62" s="274" t="str">
        <f t="shared" ref="G62:H74" si="1">C18</f>
        <v>Calibration</v>
      </c>
      <c r="H62" s="274"/>
      <c r="I62" s="227"/>
      <c r="J62" s="232" t="str">
        <f>B32</f>
        <v>12M,6M Continuous</v>
      </c>
      <c r="K62" s="274" t="str">
        <f t="shared" ref="K62" si="2">C32</f>
        <v>Calibration</v>
      </c>
      <c r="L62" s="274"/>
      <c r="M62" s="227"/>
      <c r="N62" s="232" t="str">
        <f>B46</f>
        <v>1M,3M Continuous</v>
      </c>
      <c r="O62" s="274" t="str">
        <f t="shared" ref="O62" si="3">C46</f>
        <v>Calibration</v>
      </c>
      <c r="P62" s="274"/>
      <c r="Q62" s="227"/>
      <c r="S62" s="64" t="s">
        <v>124</v>
      </c>
      <c r="T62" s="147" t="str">
        <f>IFERROR(_xll.qlInterestRateIndexFixingDate(SimpleBasisIndex6M,U62),"")</f>
        <v/>
      </c>
      <c r="U62" s="147">
        <f>_xll.qlCalendarAdvance(Calendar,U61,S62,,,trigger)</f>
        <v>42513</v>
      </c>
      <c r="V62" s="78">
        <f>_xll.qlTenorBasisValue($V$1,U62,_xll.ohTrigger(CalibrationTrigger,$C$6:$C$9))</f>
        <v>2.8663696397771884E-3</v>
      </c>
      <c r="W62" s="78">
        <f>_xll.qlTenorBasisInstBasisValue($V$1,U62,_xll.ohTrigger(CalibrationTrigger,$D$6:$D$9))</f>
        <v>2.8130645814651786E-3</v>
      </c>
      <c r="X62" s="78">
        <f>_xll.qlTenorBasisValue($X$1,U62,_xll.ohTrigger(CalibrationTrigger,$C$20:$C$23))</f>
        <v>1.2325914968121009E-3</v>
      </c>
      <c r="Y62" s="78">
        <f>_xll.qlTenorBasisInstBasisValue($X$1,$U62,_xll.ohTrigger(CalibrationTrigger,$D$20:$D$23))</f>
        <v>1.2170987908583324E-3</v>
      </c>
      <c r="Z62" s="78">
        <f>_xll.qlTenorBasisValue($Z$1,U62,_xll.ohTrigger(CalibrationTrigger,$C$34:$C$37))</f>
        <v>1.5127306109074729E-3</v>
      </c>
      <c r="AA62" s="78">
        <f>_xll.qlTenorBasisInstBasisValue($Z$1,$U62,_xll.ohTrigger(CalibrationTrigger,$D$34:$D$37))</f>
        <v>1.4540421821451492E-3</v>
      </c>
      <c r="AB62" s="78">
        <f>_xll.qlTenorBasisValue($AB$1,U62,_xll.ohTrigger(CalibrationTrigger,$C$48:$C$51))</f>
        <v>1.4007840626523026E-3</v>
      </c>
      <c r="AC62" s="78">
        <f>_xll.qlTenorBasisInstBasisValue($AB$1,$U62,_xll.ohTrigger(CalibrationTrigger,$D$48:$D$51))</f>
        <v>1.3963613266286645E-3</v>
      </c>
    </row>
    <row r="63" spans="1:29">
      <c r="A63" s="227"/>
      <c r="B63" s="231" t="str">
        <f t="shared" ref="B63:D63" si="4">B5</f>
        <v>Basis Parameters</v>
      </c>
      <c r="C63" s="111" t="str">
        <f t="shared" si="4"/>
        <v>Simple</v>
      </c>
      <c r="D63" s="111" t="str">
        <f t="shared" si="4"/>
        <v>Continuous</v>
      </c>
      <c r="E63" s="227"/>
      <c r="F63" s="231" t="str">
        <f t="shared" ref="F63:F74" si="5">B19</f>
        <v>Basis Parameters</v>
      </c>
      <c r="G63" s="111" t="str">
        <f t="shared" si="1"/>
        <v>Simple</v>
      </c>
      <c r="H63" s="111" t="str">
        <f t="shared" si="1"/>
        <v>Continuous</v>
      </c>
      <c r="I63" s="227"/>
      <c r="J63" s="231" t="str">
        <f t="shared" ref="J63:J74" si="6">B33</f>
        <v>Basis Parameters</v>
      </c>
      <c r="K63" s="111" t="str">
        <f t="shared" ref="K63:K74" si="7">C33</f>
        <v>Simple</v>
      </c>
      <c r="L63" s="111" t="str">
        <f t="shared" ref="L63:L74" si="8">D33</f>
        <v>Continuous</v>
      </c>
      <c r="M63" s="227"/>
      <c r="N63" s="231" t="str">
        <f t="shared" ref="N63:N74" si="9">B47</f>
        <v>Basis Parameters</v>
      </c>
      <c r="O63" s="111" t="str">
        <f t="shared" ref="O63:O74" si="10">C47</f>
        <v>Simple</v>
      </c>
      <c r="P63" s="111" t="str">
        <f>D47</f>
        <v>Continuous</v>
      </c>
      <c r="Q63" s="227"/>
      <c r="S63" s="64" t="s">
        <v>124</v>
      </c>
      <c r="T63" s="147" t="str">
        <f>IFERROR(_xll.qlInterestRateIndexFixingDate(SimpleBasisIndex6M,U63),"")</f>
        <v/>
      </c>
      <c r="U63" s="147">
        <f>_xll.qlCalendarAdvance(Calendar,U62,S63,,,trigger)</f>
        <v>42514</v>
      </c>
      <c r="V63" s="78">
        <f>_xll.qlTenorBasisValue($V$1,U63,_xll.ohTrigger(CalibrationTrigger,$C$6:$C$9))</f>
        <v>2.8669076972762512E-3</v>
      </c>
      <c r="W63" s="78">
        <f>_xll.qlTenorBasisInstBasisValue($V$1,U63,_xll.ohTrigger(CalibrationTrigger,$D$6:$D$9))</f>
        <v>2.8137232794125814E-3</v>
      </c>
      <c r="X63" s="78">
        <f>_xll.qlTenorBasisValue($X$1,U63,_xll.ohTrigger(CalibrationTrigger,$C$20:$C$23))</f>
        <v>1.2329196067109103E-3</v>
      </c>
      <c r="Y63" s="78">
        <f>_xll.qlTenorBasisInstBasisValue($X$1,$U63,_xll.ohTrigger(CalibrationTrigger,$D$20:$D$23))</f>
        <v>1.2174606490274152E-3</v>
      </c>
      <c r="Z63" s="78">
        <f>_xll.qlTenorBasisValue($Z$1,U63,_xll.ohTrigger(CalibrationTrigger,$C$34:$C$37))</f>
        <v>1.5130004289467939E-3</v>
      </c>
      <c r="AA63" s="78">
        <f>_xll.qlTenorBasisInstBasisValue($Z$1,$U63,_xll.ohTrigger(CalibrationTrigger,$D$34:$D$37))</f>
        <v>1.4544562576425204E-3</v>
      </c>
      <c r="AB63" s="78">
        <f>_xll.qlTenorBasisValue($AB$1,U63,_xll.ohTrigger(CalibrationTrigger,$C$48:$C$51))</f>
        <v>1.4010532853662122E-3</v>
      </c>
      <c r="AC63" s="78">
        <f>_xll.qlTenorBasisInstBasisValue($AB$1,$U63,_xll.ohTrigger(CalibrationTrigger,$D$48:$D$51))</f>
        <v>1.3966399624141816E-3</v>
      </c>
    </row>
    <row r="64" spans="1:29">
      <c r="A64" s="227"/>
      <c r="B64" s="224" t="str">
        <f t="shared" ref="B64:D64" si="11">B6</f>
        <v>A</v>
      </c>
      <c r="C64" s="74">
        <f t="shared" si="11"/>
        <v>2.2170000145355427E-3</v>
      </c>
      <c r="D64" s="74">
        <f t="shared" si="11"/>
        <v>2.1527442419014111E-3</v>
      </c>
      <c r="E64" s="227"/>
      <c r="F64" s="224" t="str">
        <f t="shared" si="5"/>
        <v>A</v>
      </c>
      <c r="G64" s="74">
        <f t="shared" si="1"/>
        <v>1.2011734601740723E-3</v>
      </c>
      <c r="H64" s="74">
        <f t="shared" si="1"/>
        <v>1.1826180618146798E-3</v>
      </c>
      <c r="I64" s="227"/>
      <c r="J64" s="224" t="str">
        <f t="shared" si="6"/>
        <v>A</v>
      </c>
      <c r="K64" s="74">
        <f t="shared" si="7"/>
        <v>1.4250626343121275E-3</v>
      </c>
      <c r="L64" s="74">
        <f t="shared" si="8"/>
        <v>1.3532737519423707E-3</v>
      </c>
      <c r="M64" s="227"/>
      <c r="N64" s="224" t="str">
        <f t="shared" si="9"/>
        <v>A</v>
      </c>
      <c r="O64" s="74">
        <f t="shared" si="10"/>
        <v>9.1590909545808362E-4</v>
      </c>
      <c r="P64" s="74">
        <f t="shared" ref="P64:P74" si="12">D48</f>
        <v>9.1063223321797345E-4</v>
      </c>
      <c r="Q64" s="227"/>
      <c r="S64" s="64" t="s">
        <v>124</v>
      </c>
      <c r="T64" s="147" t="str">
        <f>IFERROR(_xll.qlInterestRateIndexFixingDate(SimpleBasisIndex6M,U64),"")</f>
        <v/>
      </c>
      <c r="U64" s="147">
        <f>_xll.qlCalendarAdvance(Calendar,U63,S64,,,trigger)</f>
        <v>42515</v>
      </c>
      <c r="V64" s="78">
        <f>_xll.qlTenorBasisValue($V$1,U64,_xll.ohTrigger(CalibrationTrigger,$C$6:$C$9))</f>
        <v>2.867444485626832E-3</v>
      </c>
      <c r="W64" s="78">
        <f>_xll.qlTenorBasisInstBasisValue($V$1,U64,_xll.ohTrigger(CalibrationTrigger,$D$6:$D$9))</f>
        <v>2.8143805920946355E-3</v>
      </c>
      <c r="X64" s="78">
        <f>_xll.qlTenorBasisValue($X$1,U64,_xll.ohTrigger(CalibrationTrigger,$C$20:$C$23))</f>
        <v>1.2332469879177354E-3</v>
      </c>
      <c r="Y64" s="78">
        <f>_xll.qlTenorBasisInstBasisValue($X$1,$U64,_xll.ohTrigger(CalibrationTrigger,$D$20:$D$23))</f>
        <v>1.2178217461958235E-3</v>
      </c>
      <c r="Z64" s="78">
        <f>_xll.qlTenorBasisValue($Z$1,U64,_xll.ohTrigger(CalibrationTrigger,$C$34:$C$37))</f>
        <v>1.5132695165329898E-3</v>
      </c>
      <c r="AA64" s="78">
        <f>_xll.qlTenorBasisInstBasisValue($Z$1,$U64,_xll.ohTrigger(CalibrationTrigger,$D$34:$D$37))</f>
        <v>1.4548694623243072E-3</v>
      </c>
      <c r="AB64" s="78">
        <f>_xll.qlTenorBasisValue($AB$1,U64,_xll.ohTrigger(CalibrationTrigger,$C$48:$C$51))</f>
        <v>1.401321931080216E-3</v>
      </c>
      <c r="AC64" s="78">
        <f>_xll.qlTenorBasisInstBasisValue($AB$1,$U64,_xll.ohTrigger(CalibrationTrigger,$D$48:$D$51))</f>
        <v>1.3969180122186736E-3</v>
      </c>
    </row>
    <row r="65" spans="1:29">
      <c r="A65" s="227"/>
      <c r="B65" s="225" t="str">
        <f t="shared" ref="B65:D65" si="13">B7</f>
        <v>B</v>
      </c>
      <c r="C65" s="87">
        <f t="shared" si="13"/>
        <v>6.8183665212183679E-4</v>
      </c>
      <c r="D65" s="87">
        <f t="shared" si="13"/>
        <v>7.168667781434514E-4</v>
      </c>
      <c r="E65" s="227"/>
      <c r="F65" s="225" t="str">
        <f t="shared" si="5"/>
        <v>B</v>
      </c>
      <c r="G65" s="87">
        <f t="shared" si="1"/>
        <v>3.8413584790370376E-4</v>
      </c>
      <c r="H65" s="87">
        <f t="shared" si="1"/>
        <v>3.9381343275527304E-4</v>
      </c>
      <c r="I65" s="227"/>
      <c r="J65" s="225" t="str">
        <f t="shared" si="6"/>
        <v>B</v>
      </c>
      <c r="K65" s="87">
        <f t="shared" si="7"/>
        <v>4.0769493887602825E-4</v>
      </c>
      <c r="L65" s="87">
        <f t="shared" si="8"/>
        <v>4.506420110752088E-4</v>
      </c>
      <c r="M65" s="227"/>
      <c r="N65" s="225" t="str">
        <f t="shared" si="9"/>
        <v>B</v>
      </c>
      <c r="O65" s="87">
        <f t="shared" si="10"/>
        <v>3.0056379200677814E-4</v>
      </c>
      <c r="P65" s="87">
        <f t="shared" si="12"/>
        <v>3.0324177967558163E-4</v>
      </c>
      <c r="Q65" s="227"/>
      <c r="S65" s="64" t="s">
        <v>124</v>
      </c>
      <c r="T65" s="147" t="str">
        <f>IFERROR(_xll.qlInterestRateIndexFixingDate(SimpleBasisIndex6M,U65),"")</f>
        <v/>
      </c>
      <c r="U65" s="147">
        <f>_xll.qlCalendarAdvance(Calendar,U64,S65,,,trigger)</f>
        <v>42516</v>
      </c>
      <c r="V65" s="78">
        <f>_xll.qlTenorBasisValue($V$1,U65,_xll.ohTrigger(CalibrationTrigger,$C$6:$C$9))</f>
        <v>2.8679800060572988E-3</v>
      </c>
      <c r="W65" s="78">
        <f>_xll.qlTenorBasisInstBasisValue($V$1,U65,_xll.ohTrigger(CalibrationTrigger,$D$6:$D$9))</f>
        <v>2.8150365208306919E-3</v>
      </c>
      <c r="X65" s="78">
        <f>_xll.qlTenorBasisValue($X$1,U65,_xll.ohTrigger(CalibrationTrigger,$C$20:$C$23))</f>
        <v>1.2335736411321048E-3</v>
      </c>
      <c r="Y65" s="78">
        <f>_xll.qlTenorBasisInstBasisValue($X$1,$U65,_xll.ohTrigger(CalibrationTrigger,$D$20:$D$23))</f>
        <v>1.2181820830883463E-3</v>
      </c>
      <c r="Z65" s="78">
        <f>_xll.qlTenorBasisValue($Z$1,U65,_xll.ohTrigger(CalibrationTrigger,$C$34:$C$37))</f>
        <v>1.513537874384989E-3</v>
      </c>
      <c r="AA65" s="78">
        <f>_xll.qlTenorBasisInstBasisValue($Z$1,$U65,_xll.ohTrigger(CalibrationTrigger,$D$34:$D$37))</f>
        <v>1.455281797019889E-3</v>
      </c>
      <c r="AB65" s="78">
        <f>_xll.qlTenorBasisValue($AB$1,U65,_xll.ohTrigger(CalibrationTrigger,$C$48:$C$51))</f>
        <v>1.4015900003454002E-3</v>
      </c>
      <c r="AC65" s="78">
        <f>_xll.qlTenorBasisInstBasisValue($AB$1,$U65,_xll.ohTrigger(CalibrationTrigger,$D$48:$D$51))</f>
        <v>1.3971954766002386E-3</v>
      </c>
    </row>
    <row r="66" spans="1:29">
      <c r="A66" s="227"/>
      <c r="B66" s="225" t="str">
        <f t="shared" ref="B66:D66" si="14">B8</f>
        <v>C</v>
      </c>
      <c r="C66" s="233">
        <f t="shared" si="14"/>
        <v>0.199880444960672</v>
      </c>
      <c r="D66" s="233">
        <f t="shared" si="14"/>
        <v>0.199880444960672</v>
      </c>
      <c r="E66" s="227"/>
      <c r="F66" s="225" t="str">
        <f t="shared" si="5"/>
        <v>C</v>
      </c>
      <c r="G66" s="233">
        <f t="shared" si="1"/>
        <v>0.199880444960672</v>
      </c>
      <c r="H66" s="233">
        <f t="shared" si="1"/>
        <v>0.199880444960672</v>
      </c>
      <c r="I66" s="227"/>
      <c r="J66" s="225" t="str">
        <f t="shared" si="6"/>
        <v>C</v>
      </c>
      <c r="K66" s="233">
        <f t="shared" si="7"/>
        <v>0.199880444960672</v>
      </c>
      <c r="L66" s="233">
        <f t="shared" si="8"/>
        <v>0.199880444960672</v>
      </c>
      <c r="M66" s="227"/>
      <c r="N66" s="225" t="str">
        <f t="shared" si="9"/>
        <v>C</v>
      </c>
      <c r="O66" s="233">
        <f t="shared" si="10"/>
        <v>0.199880444960672</v>
      </c>
      <c r="P66" s="233">
        <f t="shared" si="12"/>
        <v>0.199880444960672</v>
      </c>
      <c r="Q66" s="227"/>
      <c r="S66" s="64" t="s">
        <v>124</v>
      </c>
      <c r="T66" s="147" t="str">
        <f>IFERROR(_xll.qlInterestRateIndexFixingDate(SimpleBasisIndex6M,U66),"")</f>
        <v/>
      </c>
      <c r="U66" s="147">
        <f>_xll.qlCalendarAdvance(Calendar,U65,S66,,,trigger)</f>
        <v>42517</v>
      </c>
      <c r="V66" s="78">
        <f>_xll.qlTenorBasisValue($V$1,U66,_xll.ohTrigger(CalibrationTrigger,$C$6:$C$9))</f>
        <v>2.8685142597950561E-3</v>
      </c>
      <c r="W66" s="78">
        <f>_xll.qlTenorBasisInstBasisValue($V$1,U66,_xll.ohTrigger(CalibrationTrigger,$D$6:$D$9))</f>
        <v>2.8156910669390714E-3</v>
      </c>
      <c r="X66" s="78">
        <f>_xll.qlTenorBasisValue($X$1,U66,_xll.ohTrigger(CalibrationTrigger,$C$20:$C$23))</f>
        <v>1.2338995670530004E-3</v>
      </c>
      <c r="Y66" s="78">
        <f>_xll.qlTenorBasisInstBasisValue($X$1,$U66,_xll.ohTrigger(CalibrationTrigger,$D$20:$D$23))</f>
        <v>1.218541660429209E-3</v>
      </c>
      <c r="Z66" s="78">
        <f>_xll.qlTenorBasisValue($Z$1,U66,_xll.ohTrigger(CalibrationTrigger,$C$34:$C$37))</f>
        <v>1.5138055032211527E-3</v>
      </c>
      <c r="AA66" s="78">
        <f>_xll.qlTenorBasisInstBasisValue($Z$1,$U66,_xll.ohTrigger(CalibrationTrigger,$D$34:$D$37))</f>
        <v>1.4556932625579987E-3</v>
      </c>
      <c r="AB66" s="78">
        <f>_xll.qlTenorBasisValue($AB$1,U66,_xll.ohTrigger(CalibrationTrigger,$C$48:$C$51))</f>
        <v>1.4018574937124204E-3</v>
      </c>
      <c r="AC66" s="78">
        <f>_xll.qlTenorBasisInstBasisValue($AB$1,$U66,_xll.ohTrigger(CalibrationTrigger,$D$48:$D$51))</f>
        <v>1.3974723561165398E-3</v>
      </c>
    </row>
    <row r="67" spans="1:29">
      <c r="A67" s="227"/>
      <c r="B67" s="225" t="str">
        <f t="shared" ref="B67:D67" si="15">B9</f>
        <v>D</v>
      </c>
      <c r="C67" s="82">
        <f t="shared" si="15"/>
        <v>5.9755832692926251E-4</v>
      </c>
      <c r="D67" s="82">
        <f t="shared" si="15"/>
        <v>5.9755832692926251E-4</v>
      </c>
      <c r="E67" s="227"/>
      <c r="F67" s="225" t="str">
        <f t="shared" si="5"/>
        <v>D</v>
      </c>
      <c r="G67" s="82">
        <f t="shared" si="1"/>
        <v>2.1838023242778913E-9</v>
      </c>
      <c r="H67" s="82">
        <f t="shared" si="1"/>
        <v>2.1838023242778913E-9</v>
      </c>
      <c r="I67" s="227"/>
      <c r="J67" s="225" t="str">
        <f t="shared" si="6"/>
        <v>D</v>
      </c>
      <c r="K67" s="82">
        <f t="shared" si="7"/>
        <v>6.1314517069868546E-5</v>
      </c>
      <c r="L67" s="82">
        <f t="shared" si="8"/>
        <v>6.1314517069868546E-5</v>
      </c>
      <c r="M67" s="227"/>
      <c r="N67" s="225" t="str">
        <f t="shared" si="9"/>
        <v>D</v>
      </c>
      <c r="O67" s="82">
        <f t="shared" si="10"/>
        <v>4.5918013761084503E-4</v>
      </c>
      <c r="P67" s="82">
        <f t="shared" si="12"/>
        <v>4.5918013761084509E-4</v>
      </c>
      <c r="Q67" s="227"/>
      <c r="S67" s="64" t="s">
        <v>124</v>
      </c>
      <c r="T67" s="147" t="str">
        <f>IFERROR(_xll.qlInterestRateIndexFixingDate(SimpleBasisIndex6M,U67),"")</f>
        <v/>
      </c>
      <c r="U67" s="147">
        <f>_xll.qlCalendarAdvance(Calendar,U66,S67,,,trigger)</f>
        <v>42520</v>
      </c>
      <c r="V67" s="78">
        <f>_xll.qlTenorBasisValue($V$1,U67,_xll.ohTrigger(CalibrationTrigger,$C$6:$C$9))</f>
        <v>2.8701094331116546E-3</v>
      </c>
      <c r="W67" s="78">
        <f>_xll.qlTenorBasisInstBasisValue($V$1,U67,_xll.ohTrigger(CalibrationTrigger,$D$6:$D$9))</f>
        <v>2.8176464226659366E-3</v>
      </c>
      <c r="X67" s="78">
        <f>_xll.qlTenorBasisValue($X$1,U67,_xll.ohTrigger(CalibrationTrigger,$C$20:$C$23))</f>
        <v>1.2348729880364586E-3</v>
      </c>
      <c r="Y67" s="78">
        <f>_xll.qlTenorBasisInstBasisValue($X$1,$U67,_xll.ohTrigger(CalibrationTrigger,$D$20:$D$23))</f>
        <v>1.2196158423756073E-3</v>
      </c>
      <c r="Z67" s="78">
        <f>_xll.qlTenorBasisValue($Z$1,U67,_xll.ohTrigger(CalibrationTrigger,$C$34:$C$37))</f>
        <v>1.514604022809721E-3</v>
      </c>
      <c r="AA67" s="78">
        <f>_xll.qlTenorBasisInstBasisValue($Z$1,$U67,_xll.ohTrigger(CalibrationTrigger,$D$34:$D$37))</f>
        <v>1.4569224525051235E-3</v>
      </c>
      <c r="AB67" s="78">
        <f>_xll.qlTenorBasisValue($AB$1,U67,_xll.ohTrigger(CalibrationTrigger,$C$48:$C$51))</f>
        <v>1.4026565239246007E-3</v>
      </c>
      <c r="AC67" s="78">
        <f>_xll.qlTenorBasisInstBasisValue($AB$1,$U67,_xll.ohTrigger(CalibrationTrigger,$D$48:$D$51))</f>
        <v>1.3982994910439652E-3</v>
      </c>
    </row>
    <row r="68" spans="1:29">
      <c r="A68" s="227"/>
      <c r="B68" s="228" t="str">
        <f t="shared" ref="B68:D68" si="16">B10</f>
        <v>A+D</v>
      </c>
      <c r="C68" s="226">
        <f t="shared" si="16"/>
        <v>2.8145583414648052E-3</v>
      </c>
      <c r="D68" s="226">
        <f t="shared" si="16"/>
        <v>2.7503025688306736E-3</v>
      </c>
      <c r="E68" s="227"/>
      <c r="F68" s="228" t="str">
        <f t="shared" si="5"/>
        <v>A+D</v>
      </c>
      <c r="G68" s="226">
        <f t="shared" si="1"/>
        <v>1.2011756439763966E-3</v>
      </c>
      <c r="H68" s="226">
        <f t="shared" si="1"/>
        <v>1.1826202456170041E-3</v>
      </c>
      <c r="I68" s="227"/>
      <c r="J68" s="228" t="str">
        <f t="shared" si="6"/>
        <v>A+D</v>
      </c>
      <c r="K68" s="226">
        <f t="shared" si="7"/>
        <v>1.486377151381996E-3</v>
      </c>
      <c r="L68" s="226">
        <f t="shared" si="8"/>
        <v>1.4145882690122392E-3</v>
      </c>
      <c r="M68" s="227"/>
      <c r="N68" s="228" t="str">
        <f t="shared" si="9"/>
        <v>A+D</v>
      </c>
      <c r="O68" s="226">
        <f t="shared" si="10"/>
        <v>1.3750892330689287E-3</v>
      </c>
      <c r="P68" s="226">
        <f t="shared" si="12"/>
        <v>1.3698123708288186E-3</v>
      </c>
      <c r="Q68" s="227"/>
      <c r="S68" s="64" t="s">
        <v>124</v>
      </c>
      <c r="T68" s="147" t="str">
        <f>IFERROR(_xll.qlInterestRateIndexFixingDate(SimpleBasisIndex6M,U68),"")</f>
        <v/>
      </c>
      <c r="U68" s="147">
        <f>_xll.qlCalendarAdvance(Calendar,U67,S68,,,trigger)</f>
        <v>42521</v>
      </c>
      <c r="V68" s="78">
        <f>_xll.qlTenorBasisValue($V$1,U68,_xll.ohTrigger(CalibrationTrigger,$C$6:$C$9))</f>
        <v>2.8706386323333454E-3</v>
      </c>
      <c r="W68" s="78">
        <f>_xll.qlTenorBasisInstBasisValue($V$1,U68,_xll.ohTrigger(CalibrationTrigger,$D$6:$D$9))</f>
        <v>2.818295451426259E-3</v>
      </c>
      <c r="X68" s="78">
        <f>_xll.qlTenorBasisValue($X$1,U68,_xll.ohTrigger(CalibrationTrigger,$C$20:$C$23))</f>
        <v>1.2351960117623405E-3</v>
      </c>
      <c r="Y68" s="78">
        <f>_xll.qlTenorBasisInstBasisValue($X$1,$U68,_xll.ohTrigger(CalibrationTrigger,$D$20:$D$23))</f>
        <v>1.2199723887407791E-3</v>
      </c>
      <c r="Z68" s="78">
        <f>_xll.qlTenorBasisValue($Z$1,U68,_xll.ohTrigger(CalibrationTrigger,$C$34:$C$37))</f>
        <v>1.5148687427547979E-3</v>
      </c>
      <c r="AA68" s="78">
        <f>_xll.qlTenorBasisInstBasisValue($Z$1,$U68,_xll.ohTrigger(CalibrationTrigger,$D$34:$D$37))</f>
        <v>1.4573304496877451E-3</v>
      </c>
      <c r="AB68" s="78">
        <f>_xll.qlTenorBasisValue($AB$1,U68,_xll.ohTrigger(CalibrationTrigger,$C$48:$C$51))</f>
        <v>1.4029217191969209E-3</v>
      </c>
      <c r="AC68" s="78">
        <f>_xll.qlTenorBasisInstBasisValue($AB$1,$U68,_xll.ohTrigger(CalibrationTrigger,$D$48:$D$51))</f>
        <v>1.3985740366671429E-3</v>
      </c>
    </row>
    <row r="69" spans="1:29">
      <c r="A69" s="227"/>
      <c r="B69" s="229" t="str">
        <f t="shared" ref="B69:D69" si="17">B11</f>
        <v>Max Location</v>
      </c>
      <c r="C69" s="90">
        <f t="shared" si="17"/>
        <v>43066</v>
      </c>
      <c r="D69" s="90">
        <f t="shared" si="17"/>
        <v>43157</v>
      </c>
      <c r="E69" s="227"/>
      <c r="F69" s="229" t="str">
        <f t="shared" si="5"/>
        <v>Max Location</v>
      </c>
      <c r="G69" s="90">
        <f t="shared" si="1"/>
        <v>43111</v>
      </c>
      <c r="H69" s="90">
        <f t="shared" si="1"/>
        <v>43157</v>
      </c>
      <c r="I69" s="227"/>
      <c r="J69" s="229" t="str">
        <f t="shared" si="6"/>
        <v>Max Location</v>
      </c>
      <c r="K69" s="90">
        <f t="shared" si="7"/>
        <v>42976</v>
      </c>
      <c r="L69" s="90">
        <f t="shared" si="8"/>
        <v>43157</v>
      </c>
      <c r="M69" s="227"/>
      <c r="N69" s="229" t="str">
        <f t="shared" si="9"/>
        <v>Max Location</v>
      </c>
      <c r="O69" s="90">
        <f t="shared" si="10"/>
        <v>43140</v>
      </c>
      <c r="P69" s="90">
        <f t="shared" si="12"/>
        <v>43157</v>
      </c>
      <c r="Q69" s="227"/>
      <c r="S69" s="64" t="s">
        <v>124</v>
      </c>
      <c r="T69" s="147" t="str">
        <f>IFERROR(_xll.qlInterestRateIndexFixingDate(SimpleBasisIndex6M,U69),"")</f>
        <v/>
      </c>
      <c r="U69" s="147">
        <f>_xll.qlCalendarAdvance(Calendar,U68,S69,,,trigger)</f>
        <v>42522</v>
      </c>
      <c r="V69" s="78">
        <f>_xll.qlTenorBasisValue($V$1,U69,_xll.ohTrigger(CalibrationTrigger,$C$6:$C$9))</f>
        <v>2.8711665709849014E-3</v>
      </c>
      <c r="W69" s="78">
        <f>_xll.qlTenorBasisInstBasisValue($V$1,U69,_xll.ohTrigger(CalibrationTrigger,$D$6:$D$9))</f>
        <v>2.8189431041350946E-3</v>
      </c>
      <c r="X69" s="78">
        <f>_xll.qlTenorBasisValue($X$1,U69,_xll.ohTrigger(CalibrationTrigger,$C$20:$C$23))</f>
        <v>1.2355183116814581E-3</v>
      </c>
      <c r="Y69" s="78">
        <f>_xll.qlTenorBasisInstBasisValue($X$1,$U69,_xll.ohTrigger(CalibrationTrigger,$D$20:$D$23))</f>
        <v>1.2203281791669453E-3</v>
      </c>
      <c r="Z69" s="78">
        <f>_xll.qlTenorBasisValue($Z$1,U69,_xll.ohTrigger(CalibrationTrigger,$C$34:$C$37))</f>
        <v>1.5151327372673331E-3</v>
      </c>
      <c r="AA69" s="78">
        <f>_xll.qlTenorBasisInstBasisValue($Z$1,$U69,_xll.ohTrigger(CalibrationTrigger,$D$34:$D$37))</f>
        <v>1.4577375818468669E-3</v>
      </c>
      <c r="AB69" s="78">
        <f>_xll.qlTenorBasisValue($AB$1,U69,_xll.ohTrigger(CalibrationTrigger,$C$48:$C$51))</f>
        <v>1.403186341317908E-3</v>
      </c>
      <c r="AC69" s="78">
        <f>_xll.qlTenorBasisInstBasisValue($AB$1,$U69,_xll.ohTrigger(CalibrationTrigger,$D$48:$D$51))</f>
        <v>1.3988480002068509E-3</v>
      </c>
    </row>
    <row r="70" spans="1:29">
      <c r="A70" s="227"/>
      <c r="B70" s="229" t="str">
        <f t="shared" ref="B70:D70" si="18">B12</f>
        <v>a/b</v>
      </c>
      <c r="C70" s="269">
        <f t="shared" si="18"/>
        <v>3.2515119385799589</v>
      </c>
      <c r="D70" s="269">
        <f t="shared" si="18"/>
        <v>3.0029906637277977</v>
      </c>
      <c r="E70" s="227"/>
      <c r="F70" s="229" t="str">
        <f t="shared" si="5"/>
        <v>a/b</v>
      </c>
      <c r="G70" s="269">
        <f t="shared" si="1"/>
        <v>3.1269496630660352</v>
      </c>
      <c r="H70" s="269">
        <f t="shared" si="1"/>
        <v>3.0029906637277977</v>
      </c>
      <c r="I70" s="227"/>
      <c r="J70" s="229" t="str">
        <f t="shared" si="6"/>
        <v>a/b</v>
      </c>
      <c r="K70" s="269">
        <f t="shared" si="7"/>
        <v>3.495414091332294</v>
      </c>
      <c r="L70" s="269">
        <f t="shared" si="8"/>
        <v>3.0029906637277972</v>
      </c>
      <c r="M70" s="227"/>
      <c r="N70" s="229" t="str">
        <f t="shared" si="9"/>
        <v>a/b</v>
      </c>
      <c r="O70" s="269">
        <f t="shared" si="10"/>
        <v>3.0473035003412141</v>
      </c>
      <c r="P70" s="269">
        <f t="shared" si="12"/>
        <v>3.0029906637277977</v>
      </c>
      <c r="Q70" s="227"/>
      <c r="S70" s="64" t="s">
        <v>124</v>
      </c>
      <c r="T70" s="147" t="str">
        <f>IFERROR(_xll.qlInterestRateIndexFixingDate(SimpleBasisIndex6M,U70),"")</f>
        <v/>
      </c>
      <c r="U70" s="147">
        <f>_xll.qlCalendarAdvance(Calendar,U69,S70,,,trigger)</f>
        <v>42523</v>
      </c>
      <c r="V70" s="78">
        <f>_xll.qlTenorBasisValue($V$1,U70,_xll.ohTrigger(CalibrationTrigger,$C$6:$C$9))</f>
        <v>2.8716932502879538E-3</v>
      </c>
      <c r="W70" s="78">
        <f>_xll.qlTenorBasisInstBasisValue($V$1,U70,_xll.ohTrigger(CalibrationTrigger,$D$6:$D$9))</f>
        <v>2.8195893821046053E-3</v>
      </c>
      <c r="X70" s="78">
        <f>_xll.qlTenorBasisValue($X$1,U70,_xll.ohTrigger(CalibrationTrigger,$C$20:$C$23))</f>
        <v>1.2358398884895162E-3</v>
      </c>
      <c r="Y70" s="78">
        <f>_xll.qlTenorBasisInstBasisValue($X$1,$U70,_xll.ohTrigger(CalibrationTrigger,$D$20:$D$23))</f>
        <v>1.2206832143749459E-3</v>
      </c>
      <c r="Z70" s="78">
        <f>_xll.qlTenorBasisValue($Z$1,U70,_xll.ohTrigger(CalibrationTrigger,$C$34:$C$37))</f>
        <v>1.5153960070622863E-3</v>
      </c>
      <c r="AA70" s="78">
        <f>_xll.qlTenorBasisInstBasisValue($Z$1,$U70,_xll.ohTrigger(CalibrationTrigger,$D$34:$D$37))</f>
        <v>1.4581438498073489E-3</v>
      </c>
      <c r="AB70" s="78">
        <f>_xll.qlTenorBasisValue($AB$1,U70,_xll.ohTrigger(CalibrationTrigger,$C$48:$C$51))</f>
        <v>1.4034503908356419E-3</v>
      </c>
      <c r="AC70" s="78">
        <f>_xll.qlTenorBasisInstBasisValue($AB$1,$U70,_xll.ohTrigger(CalibrationTrigger,$D$48:$D$51))</f>
        <v>1.3991213822181457E-3</v>
      </c>
    </row>
    <row r="71" spans="1:29">
      <c r="A71" s="227"/>
      <c r="B71" s="229" t="str">
        <f>B13</f>
        <v>1/c</v>
      </c>
      <c r="C71" s="269">
        <f t="shared" ref="C71:D71" si="19">C13</f>
        <v>5.0029906637277977</v>
      </c>
      <c r="D71" s="269">
        <f t="shared" si="19"/>
        <v>5.0029906637277977</v>
      </c>
      <c r="E71" s="227"/>
      <c r="F71" s="229" t="str">
        <f t="shared" si="5"/>
        <v>1/c</v>
      </c>
      <c r="G71" s="269">
        <f t="shared" si="1"/>
        <v>5.0029906637277977</v>
      </c>
      <c r="H71" s="269">
        <f t="shared" si="1"/>
        <v>5.0029906637277977</v>
      </c>
      <c r="I71" s="227"/>
      <c r="J71" s="229" t="str">
        <f t="shared" si="6"/>
        <v>1/c</v>
      </c>
      <c r="K71" s="269">
        <f t="shared" si="7"/>
        <v>5.0029906637277977</v>
      </c>
      <c r="L71" s="269">
        <f t="shared" si="8"/>
        <v>5.0029906637277977</v>
      </c>
      <c r="M71" s="227"/>
      <c r="N71" s="229" t="str">
        <f t="shared" si="9"/>
        <v>1/c</v>
      </c>
      <c r="O71" s="269">
        <f t="shared" si="10"/>
        <v>5.0029906637277977</v>
      </c>
      <c r="P71" s="269">
        <f t="shared" si="12"/>
        <v>5.0029906637277977</v>
      </c>
      <c r="Q71" s="227"/>
      <c r="S71" s="64" t="s">
        <v>124</v>
      </c>
      <c r="T71" s="147" t="str">
        <f>IFERROR(_xll.qlInterestRateIndexFixingDate(SimpleBasisIndex6M,U71),"")</f>
        <v/>
      </c>
      <c r="U71" s="147">
        <f>_xll.qlCalendarAdvance(Calendar,U70,S71,,,trigger)</f>
        <v>42524</v>
      </c>
      <c r="V71" s="78">
        <f>_xll.qlTenorBasisValue($V$1,U71,_xll.ohTrigger(CalibrationTrigger,$C$6:$C$9))</f>
        <v>2.8722186714631739E-3</v>
      </c>
      <c r="W71" s="78">
        <f>_xll.qlTenorBasisInstBasisValue($V$1,U71,_xll.ohTrigger(CalibrationTrigger,$D$6:$D$9))</f>
        <v>2.8202342866459249E-3</v>
      </c>
      <c r="X71" s="78">
        <f>_xll.qlTenorBasisValue($X$1,U71,_xll.ohTrigger(CalibrationTrigger,$C$20:$C$23))</f>
        <v>1.2361607428816748E-3</v>
      </c>
      <c r="Y71" s="78">
        <f>_xll.qlTenorBasisInstBasisValue($X$1,$U71,_xll.ohTrigger(CalibrationTrigger,$D$20:$D$23))</f>
        <v>1.2210374950850581E-3</v>
      </c>
      <c r="Z71" s="78">
        <f>_xll.qlTenorBasisValue($Z$1,U71,_xll.ohTrigger(CalibrationTrigger,$C$34:$C$37))</f>
        <v>1.5156585528540516E-3</v>
      </c>
      <c r="AA71" s="78">
        <f>_xll.qlTenorBasisInstBasisValue($Z$1,$U71,_xll.ohTrigger(CalibrationTrigger,$D$34:$D$37))</f>
        <v>1.4585492543934067E-3</v>
      </c>
      <c r="AB71" s="78">
        <f>_xll.qlTenorBasisValue($AB$1,U71,_xll.ohTrigger(CalibrationTrigger,$C$48:$C$51))</f>
        <v>1.4037138682977729E-3</v>
      </c>
      <c r="AC71" s="78">
        <f>_xll.qlTenorBasisInstBasisValue($AB$1,$U71,_xll.ohTrigger(CalibrationTrigger,$D$48:$D$51))</f>
        <v>1.3993941832556511E-3</v>
      </c>
    </row>
    <row r="72" spans="1:29">
      <c r="A72" s="227"/>
      <c r="B72" s="229" t="str">
        <f t="shared" ref="B72:D72" si="20">B14</f>
        <v>T max th</v>
      </c>
      <c r="C72" s="269">
        <f t="shared" si="20"/>
        <v>1.7514787251478388</v>
      </c>
      <c r="D72" s="269">
        <f t="shared" si="20"/>
        <v>2</v>
      </c>
      <c r="E72" s="227"/>
      <c r="F72" s="229" t="str">
        <f t="shared" si="5"/>
        <v>T max th</v>
      </c>
      <c r="G72" s="269">
        <f t="shared" si="1"/>
        <v>1.8760410006617625</v>
      </c>
      <c r="H72" s="269">
        <f t="shared" si="1"/>
        <v>2</v>
      </c>
      <c r="I72" s="227"/>
      <c r="J72" s="229" t="str">
        <f t="shared" si="6"/>
        <v>T max th</v>
      </c>
      <c r="K72" s="269">
        <f t="shared" si="7"/>
        <v>1.5075765723955037</v>
      </c>
      <c r="L72" s="269">
        <f t="shared" si="8"/>
        <v>2.0000000000000004</v>
      </c>
      <c r="M72" s="227"/>
      <c r="N72" s="229" t="str">
        <f t="shared" si="9"/>
        <v>T max th</v>
      </c>
      <c r="O72" s="269">
        <f t="shared" si="10"/>
        <v>1.9556871633865835</v>
      </c>
      <c r="P72" s="269">
        <f t="shared" si="12"/>
        <v>2</v>
      </c>
      <c r="Q72" s="227"/>
      <c r="S72" s="64" t="s">
        <v>124</v>
      </c>
      <c r="T72" s="147" t="str">
        <f>IFERROR(_xll.qlInterestRateIndexFixingDate(SimpleBasisIndex6M,U72),"")</f>
        <v/>
      </c>
      <c r="U72" s="147">
        <f>_xll.qlCalendarAdvance(Calendar,U71,S72,,,trigger)</f>
        <v>42527</v>
      </c>
      <c r="V72" s="78">
        <f>_xll.qlTenorBasisValue($V$1,U72,_xll.ohTrigger(CalibrationTrigger,$C$6:$C$9))</f>
        <v>2.8737873984141676E-3</v>
      </c>
      <c r="W72" s="78">
        <f>_xll.qlTenorBasisInstBasisValue($V$1,U72,_xll.ohTrigger(CalibrationTrigger,$D$6:$D$9))</f>
        <v>2.8221607727967513E-3</v>
      </c>
      <c r="X72" s="78">
        <f>_xll.qlTenorBasisValue($X$1,U72,_xll.ohTrigger(CalibrationTrigger,$C$20:$C$23))</f>
        <v>1.2371189785061888E-3</v>
      </c>
      <c r="Y72" s="78">
        <f>_xll.qlTenorBasisInstBasisValue($X$1,$U72,_xll.ohTrigger(CalibrationTrigger,$D$20:$D$23))</f>
        <v>1.222095817422407E-3</v>
      </c>
      <c r="Z72" s="78">
        <f>_xll.qlTenorBasisValue($Z$1,U72,_xll.ohTrigger(CalibrationTrigger,$C$34:$C$37))</f>
        <v>1.5164418533456915E-3</v>
      </c>
      <c r="AA72" s="78">
        <f>_xll.qlTenorBasisInstBasisValue($Z$1,$U72,_xll.ohTrigger(CalibrationTrigger,$D$34:$D$37))</f>
        <v>1.459760296137544E-3</v>
      </c>
      <c r="AB72" s="78">
        <f>_xll.qlTenorBasisValue($AB$1,U72,_xll.ohTrigger(CalibrationTrigger,$C$48:$C$51))</f>
        <v>1.4045008738206388E-3</v>
      </c>
      <c r="AC72" s="78">
        <f>_xll.qlTenorBasisInstBasisValue($AB$1,$U72,_xll.ohTrigger(CalibrationTrigger,$D$48:$D$51))</f>
        <v>1.4002091060651722E-3</v>
      </c>
    </row>
    <row r="73" spans="1:29">
      <c r="A73" s="227"/>
      <c r="B73" s="230" t="str">
        <f t="shared" ref="B73:D73" si="21">B15</f>
        <v>T max from Location</v>
      </c>
      <c r="C73" s="280">
        <f t="shared" si="21"/>
        <v>1.7589041095890412</v>
      </c>
      <c r="D73" s="280">
        <f t="shared" si="21"/>
        <v>2.0082191780821916</v>
      </c>
      <c r="E73" s="227"/>
      <c r="F73" s="230" t="str">
        <f t="shared" si="5"/>
        <v>T max from Location</v>
      </c>
      <c r="G73" s="280">
        <f t="shared" si="1"/>
        <v>1.8821917808219177</v>
      </c>
      <c r="H73" s="280">
        <f t="shared" si="1"/>
        <v>2.0082191780821916</v>
      </c>
      <c r="I73" s="227"/>
      <c r="J73" s="230" t="str">
        <f t="shared" si="6"/>
        <v>T max from Location</v>
      </c>
      <c r="K73" s="280">
        <f t="shared" si="7"/>
        <v>1.5123287671232877</v>
      </c>
      <c r="L73" s="280">
        <f t="shared" si="8"/>
        <v>2.0082191780821916</v>
      </c>
      <c r="M73" s="227"/>
      <c r="N73" s="230" t="str">
        <f t="shared" si="9"/>
        <v>T max from Location</v>
      </c>
      <c r="O73" s="280">
        <f t="shared" si="10"/>
        <v>1.9616438356164383</v>
      </c>
      <c r="P73" s="280">
        <f t="shared" si="12"/>
        <v>2.0082191780821916</v>
      </c>
      <c r="Q73" s="227"/>
      <c r="S73" s="64" t="s">
        <v>124</v>
      </c>
      <c r="T73" s="147" t="str">
        <f>IFERROR(_xll.qlInterestRateIndexFixingDate(SimpleBasisIndex6M,U73),"")</f>
        <v/>
      </c>
      <c r="U73" s="147">
        <f>_xll.qlCalendarAdvance(Calendar,U72,S73,,,trigger)</f>
        <v>42528</v>
      </c>
      <c r="V73" s="78">
        <f>_xll.qlTenorBasisValue($V$1,U73,_xll.ohTrigger(CalibrationTrigger,$C$6:$C$9))</f>
        <v>2.8743077992655968E-3</v>
      </c>
      <c r="W73" s="78">
        <f>_xll.qlTenorBasisInstBasisValue($V$1,U73,_xll.ohTrigger(CalibrationTrigger,$D$6:$D$9))</f>
        <v>2.8228001967162074E-3</v>
      </c>
      <c r="X73" s="78">
        <f>_xll.qlTenorBasisValue($X$1,U73,_xll.ohTrigger(CalibrationTrigger,$C$20:$C$23))</f>
        <v>1.2374369501754658E-3</v>
      </c>
      <c r="Y73" s="78">
        <f>_xll.qlTenorBasisInstBasisValue($X$1,$U73,_xll.ohTrigger(CalibrationTrigger,$D$20:$D$23))</f>
        <v>1.2224470873324995E-3</v>
      </c>
      <c r="Z73" s="78">
        <f>_xll.qlTenorBasisValue($Z$1,U73,_xll.ohTrigger(CalibrationTrigger,$C$34:$C$37))</f>
        <v>1.5167015102573551E-3</v>
      </c>
      <c r="AA73" s="78">
        <f>_xll.qlTenorBasisInstBasisValue($Z$1,$U73,_xll.ohTrigger(CalibrationTrigger,$D$34:$D$37))</f>
        <v>1.4601622554552007E-3</v>
      </c>
      <c r="AB73" s="78">
        <f>_xll.qlTenorBasisValue($AB$1,U73,_xll.ohTrigger(CalibrationTrigger,$C$48:$C$51))</f>
        <v>1.4047620685283112E-3</v>
      </c>
      <c r="AC73" s="78">
        <f>_xll.qlTenorBasisInstBasisValue($AB$1,$U73,_xll.ohTrigger(CalibrationTrigger,$D$48:$D$51))</f>
        <v>1.4004795887450994E-3</v>
      </c>
    </row>
    <row r="74" spans="1:29">
      <c r="A74" s="227"/>
      <c r="B74" s="230" t="str">
        <f t="shared" ref="B74:D74" si="22">B16</f>
        <v>Max Value</v>
      </c>
      <c r="C74" s="82">
        <f t="shared" si="22"/>
        <v>3.0011983892732574E-3</v>
      </c>
      <c r="D74" s="82">
        <f t="shared" si="22"/>
        <v>3.0022208396795493E-3</v>
      </c>
      <c r="E74" s="227"/>
      <c r="F74" s="230" t="str">
        <f t="shared" si="5"/>
        <v>Max Value</v>
      </c>
      <c r="G74" s="82">
        <f t="shared" si="1"/>
        <v>1.3208752463942446E-3</v>
      </c>
      <c r="H74" s="82">
        <f t="shared" si="1"/>
        <v>1.3210124853490505E-3</v>
      </c>
      <c r="I74" s="227"/>
      <c r="J74" s="230" t="str">
        <f t="shared" si="6"/>
        <v>Max Value</v>
      </c>
      <c r="K74" s="82">
        <f t="shared" si="7"/>
        <v>1.5703409502088464E-3</v>
      </c>
      <c r="L74" s="82">
        <f t="shared" si="8"/>
        <v>1.5729509657687198E-3</v>
      </c>
      <c r="M74" s="227"/>
      <c r="N74" s="230" t="str">
        <f t="shared" si="9"/>
        <v>Max Value</v>
      </c>
      <c r="O74" s="82">
        <f t="shared" si="10"/>
        <v>1.4763630747416515E-3</v>
      </c>
      <c r="P74" s="82">
        <f t="shared" si="12"/>
        <v>1.476376305878019E-3</v>
      </c>
      <c r="Q74" s="227"/>
      <c r="S74" s="64" t="s">
        <v>124</v>
      </c>
      <c r="T74" s="147" t="str">
        <f>IFERROR(_xll.qlInterestRateIndexFixingDate(SimpleBasisIndex6M,U74),"")</f>
        <v/>
      </c>
      <c r="U74" s="147">
        <f>_xll.qlCalendarAdvance(Calendar,U73,S74,,,trigger)</f>
        <v>42529</v>
      </c>
      <c r="V74" s="78">
        <f>_xll.qlTenorBasisValue($V$1,U74,_xll.ohTrigger(CalibrationTrigger,$C$6:$C$9))</f>
        <v>2.8748269480781768E-3</v>
      </c>
      <c r="W74" s="78">
        <f>_xll.qlTenorBasisInstBasisValue($V$1,U74,_xll.ohTrigger(CalibrationTrigger,$D$6:$D$9))</f>
        <v>2.8234382537478133E-3</v>
      </c>
      <c r="X74" s="78">
        <f>_xll.qlTenorBasisValue($X$1,U74,_xll.ohTrigger(CalibrationTrigger,$C$20:$C$23))</f>
        <v>1.2377542028964845E-3</v>
      </c>
      <c r="Y74" s="78">
        <f>_xll.qlTenorBasisInstBasisValue($X$1,$U74,_xll.ohTrigger(CalibrationTrigger,$D$20:$D$23))</f>
        <v>1.222797606337664E-3</v>
      </c>
      <c r="Z74" s="78">
        <f>_xll.qlTenorBasisValue($Z$1,U74,_xll.ohTrigger(CalibrationTrigger,$C$34:$C$37))</f>
        <v>1.5169604467293353E-3</v>
      </c>
      <c r="AA74" s="78">
        <f>_xll.qlTenorBasisInstBasisValue($Z$1,$U74,_xll.ohTrigger(CalibrationTrigger,$D$34:$D$37))</f>
        <v>1.4605633555098692E-3</v>
      </c>
      <c r="AB74" s="78">
        <f>_xll.qlTenorBasisValue($AB$1,U74,_xll.ohTrigger(CalibrationTrigger,$C$48:$C$51))</f>
        <v>1.4050226939122206E-3</v>
      </c>
      <c r="AC74" s="78">
        <f>_xll.qlTenorBasisInstBasisValue($AB$1,$U74,_xll.ohTrigger(CalibrationTrigger,$D$48:$D$51))</f>
        <v>1.4007494932178658E-3</v>
      </c>
    </row>
    <row r="75" spans="1:29">
      <c r="A75" s="227"/>
      <c r="B75" s="227"/>
      <c r="C75" s="227"/>
      <c r="D75" s="227"/>
      <c r="E75" s="227"/>
      <c r="F75" s="227"/>
      <c r="G75" s="227"/>
      <c r="H75" s="227"/>
      <c r="I75" s="227"/>
      <c r="J75" s="227"/>
      <c r="K75" s="227"/>
      <c r="L75" s="227"/>
      <c r="M75" s="227"/>
      <c r="N75" s="227"/>
      <c r="O75" s="227"/>
      <c r="P75" s="227"/>
      <c r="Q75" s="227"/>
      <c r="S75" s="64" t="s">
        <v>124</v>
      </c>
      <c r="T75" s="147" t="str">
        <f>IFERROR(_xll.qlInterestRateIndexFixingDate(SimpleBasisIndex6M,U75),"")</f>
        <v/>
      </c>
      <c r="U75" s="147">
        <f>_xll.qlCalendarAdvance(Calendar,U74,S75,,,trigger)</f>
        <v>42530</v>
      </c>
      <c r="V75" s="78">
        <f>_xll.qlTenorBasisValue($V$1,U75,_xll.ohTrigger(CalibrationTrigger,$C$6:$C$9))</f>
        <v>2.8753448460668326E-3</v>
      </c>
      <c r="W75" s="78">
        <f>_xll.qlTenorBasisInstBasisValue($V$1,U75,_xll.ohTrigger(CalibrationTrigger,$D$6:$D$9))</f>
        <v>2.8240749451965736E-3</v>
      </c>
      <c r="X75" s="78">
        <f>_xll.qlTenorBasisValue($X$1,U75,_xll.ohTrigger(CalibrationTrigger,$C$20:$C$23))</f>
        <v>1.2380707373611441E-3</v>
      </c>
      <c r="Y75" s="78">
        <f>_xll.qlTenorBasisInstBasisValue($X$1,$U75,_xll.ohTrigger(CalibrationTrigger,$D$20:$D$23))</f>
        <v>1.2231473751548099E-3</v>
      </c>
      <c r="Z75" s="78">
        <f>_xll.qlTenorBasisValue($Z$1,U75,_xll.ohTrigger(CalibrationTrigger,$C$34:$C$37))</f>
        <v>1.517218663472643E-3</v>
      </c>
      <c r="AA75" s="78">
        <f>_xll.qlTenorBasisInstBasisValue($Z$1,$U75,_xll.ohTrigger(CalibrationTrigger,$D$34:$D$37))</f>
        <v>1.4609635971219118E-3</v>
      </c>
      <c r="AB75" s="78">
        <f>_xll.qlTenorBasisValue($AB$1,U75,_xll.ohTrigger(CalibrationTrigger,$C$48:$C$51))</f>
        <v>1.4052827505174545E-3</v>
      </c>
      <c r="AC75" s="78">
        <f>_xll.qlTenorBasisInstBasisValue($AB$1,$U75,_xll.ohTrigger(CalibrationTrigger,$D$48:$D$51))</f>
        <v>1.4010188200355019E-3</v>
      </c>
    </row>
    <row r="76" spans="1:29">
      <c r="S76" s="64" t="s">
        <v>124</v>
      </c>
      <c r="T76" s="147" t="str">
        <f>IFERROR(_xll.qlInterestRateIndexFixingDate(SimpleBasisIndex6M,U76),"")</f>
        <v/>
      </c>
      <c r="U76" s="147">
        <f>_xll.qlCalendarAdvance(Calendar,U75,S76,,,trigger)</f>
        <v>42531</v>
      </c>
      <c r="V76" s="78">
        <f>_xll.qlTenorBasisValue($V$1,U76,_xll.ohTrigger(CalibrationTrigger,$C$6:$C$9))</f>
        <v>2.8758614944455374E-3</v>
      </c>
      <c r="W76" s="78">
        <f>_xll.qlTenorBasisInstBasisValue($V$1,U76,_xll.ohTrigger(CalibrationTrigger,$D$6:$D$9))</f>
        <v>2.8247102723664755E-3</v>
      </c>
      <c r="X76" s="78">
        <f>_xll.qlTenorBasisValue($X$1,U76,_xll.ohTrigger(CalibrationTrigger,$C$20:$C$23))</f>
        <v>1.2383865542608011E-3</v>
      </c>
      <c r="Y76" s="78">
        <f>_xll.qlTenorBasisInstBasisValue($X$1,$U76,_xll.ohTrigger(CalibrationTrigger,$D$20:$D$23))</f>
        <v>1.2234963945002867E-3</v>
      </c>
      <c r="Z76" s="78">
        <f>_xll.qlTenorBasisValue($Z$1,U76,_xll.ohTrigger(CalibrationTrigger,$C$34:$C$37))</f>
        <v>1.5174761611977255E-3</v>
      </c>
      <c r="AA76" s="78">
        <f>_xll.qlTenorBasisInstBasisValue($Z$1,$U76,_xll.ohTrigger(CalibrationTrigger,$D$34:$D$37))</f>
        <v>1.4613629811110495E-3</v>
      </c>
      <c r="AB76" s="78">
        <f>_xll.qlTenorBasisValue($AB$1,U76,_xll.ohTrigger(CalibrationTrigger,$C$48:$C$51))</f>
        <v>1.4055422388886737E-3</v>
      </c>
      <c r="AC76" s="78">
        <f>_xll.qlTenorBasisInstBasisValue($AB$1,$U76,_xll.ohTrigger(CalibrationTrigger,$D$48:$D$51))</f>
        <v>1.4012875697496066E-3</v>
      </c>
    </row>
    <row r="77" spans="1:29">
      <c r="S77" s="64" t="s">
        <v>124</v>
      </c>
      <c r="T77" s="147" t="str">
        <f>IFERROR(_xll.qlInterestRateIndexFixingDate(SimpleBasisIndex6M,U77),"")</f>
        <v/>
      </c>
      <c r="U77" s="147">
        <f>_xll.qlCalendarAdvance(Calendar,U76,S77,,,trigger)</f>
        <v>42534</v>
      </c>
      <c r="V77" s="78">
        <f>_xll.qlTenorBasisValue($V$1,U77,_xll.ohTrigger(CalibrationTrigger,$C$6:$C$9))</f>
        <v>2.8774039540473504E-3</v>
      </c>
      <c r="W77" s="78">
        <f>_xll.qlTenorBasisInstBasisValue($V$1,U77,_xll.ohTrigger(CalibrationTrigger,$D$6:$D$9))</f>
        <v>2.8266080812276145E-3</v>
      </c>
      <c r="X77" s="78">
        <f>_xll.qlTenorBasisValue($X$1,U77,_xll.ohTrigger(CalibrationTrigger,$C$20:$C$23))</f>
        <v>1.2393297064752068E-3</v>
      </c>
      <c r="Y77" s="78">
        <f>_xll.qlTenorBasisInstBasisValue($X$1,$U77,_xll.ohTrigger(CalibrationTrigger,$D$20:$D$23))</f>
        <v>1.2245389628618086E-3</v>
      </c>
      <c r="Z77" s="78">
        <f>_xll.qlTenorBasisValue($Z$1,U77,_xll.ohTrigger(CalibrationTrigger,$C$34:$C$37))</f>
        <v>1.5182443473596712E-3</v>
      </c>
      <c r="AA77" s="78">
        <f>_xll.qlTenorBasisInstBasisValue($Z$1,$U77,_xll.ohTrigger(CalibrationTrigger,$D$34:$D$37))</f>
        <v>1.4625559955286447E-3</v>
      </c>
      <c r="AB77" s="78">
        <f>_xll.qlTenorBasisValue($AB$1,U77,_xll.ohTrigger(CalibrationTrigger,$C$48:$C$51))</f>
        <v>1.4063173000384687E-3</v>
      </c>
      <c r="AC77" s="78">
        <f>_xll.qlTenorBasisInstBasisValue($AB$1,$U77,_xll.ohTrigger(CalibrationTrigger,$D$48:$D$51))</f>
        <v>1.4020903617802632E-3</v>
      </c>
    </row>
    <row r="78" spans="1:29">
      <c r="S78" s="64" t="s">
        <v>124</v>
      </c>
      <c r="T78" s="147" t="str">
        <f>IFERROR(_xll.qlInterestRateIndexFixingDate(SimpleBasisIndex6M,U78),"")</f>
        <v/>
      </c>
      <c r="U78" s="147">
        <f>_xll.qlCalendarAdvance(Calendar,U77,S78,,,trigger)</f>
        <v>42535</v>
      </c>
      <c r="V78" s="78">
        <f>_xll.qlTenorBasisValue($V$1,U78,_xll.ohTrigger(CalibrationTrigger,$C$6:$C$9))</f>
        <v>2.8779156161068912E-3</v>
      </c>
      <c r="W78" s="78">
        <f>_xll.qlTenorBasisInstBasisValue($V$1,U78,_xll.ohTrigger(CalibrationTrigger,$D$6:$D$9))</f>
        <v>2.8272379643015824E-3</v>
      </c>
      <c r="X78" s="78">
        <f>_xll.qlTenorBasisValue($X$1,U78,_xll.ohTrigger(CalibrationTrigger,$C$20:$C$23))</f>
        <v>1.2396426600175977E-3</v>
      </c>
      <c r="Y78" s="78">
        <f>_xll.qlTenorBasisInstBasisValue($X$1,$U78,_xll.ohTrigger(CalibrationTrigger,$D$20:$D$23))</f>
        <v>1.224884991472921E-3</v>
      </c>
      <c r="Z78" s="78">
        <f>_xll.qlTenorBasisValue($Z$1,U78,_xll.ohTrigger(CalibrationTrigger,$C$34:$C$37))</f>
        <v>1.5184989761050944E-3</v>
      </c>
      <c r="AA78" s="78">
        <f>_xll.qlTenorBasisInstBasisValue($Z$1,$U78,_xll.ohTrigger(CalibrationTrigger,$D$34:$D$37))</f>
        <v>1.4629519572105767E-3</v>
      </c>
      <c r="AB78" s="78">
        <f>_xll.qlTenorBasisValue($AB$1,U78,_xll.ohTrigger(CalibrationTrigger,$C$48:$C$51))</f>
        <v>1.4065745209117272E-3</v>
      </c>
      <c r="AC78" s="78">
        <f>_xll.qlTenorBasisInstBasisValue($AB$1,$U78,_xll.ohTrigger(CalibrationTrigger,$D$48:$D$51))</f>
        <v>1.4023568085876213E-3</v>
      </c>
    </row>
    <row r="79" spans="1:29">
      <c r="S79" s="64" t="s">
        <v>124</v>
      </c>
      <c r="T79" s="147" t="str">
        <f>IFERROR(_xll.qlInterestRateIndexFixingDate(SimpleBasisIndex6M,U79),"")</f>
        <v/>
      </c>
      <c r="U79" s="147">
        <f>_xll.qlCalendarAdvance(Calendar,U78,S79,,,trigger)</f>
        <v>42536</v>
      </c>
      <c r="V79" s="78">
        <f>_xll.qlTenorBasisValue($V$1,U79,_xll.ohTrigger(CalibrationTrigger,$C$6:$C$9))</f>
        <v>2.8784260346120384E-3</v>
      </c>
      <c r="W79" s="78">
        <f>_xll.qlTenorBasisInstBasisValue($V$1,U79,_xll.ohTrigger(CalibrationTrigger,$D$6:$D$9))</f>
        <v>2.8278664896013586E-3</v>
      </c>
      <c r="X79" s="78">
        <f>_xll.qlTenorBasisValue($X$1,U79,_xll.ohTrigger(CalibrationTrigger,$C$20:$C$23))</f>
        <v>1.2399548994436538E-3</v>
      </c>
      <c r="Y79" s="78">
        <f>_xll.qlTenorBasisInstBasisValue($X$1,$U79,_xll.ohTrigger(CalibrationTrigger,$D$20:$D$23))</f>
        <v>1.2252302741857278E-3</v>
      </c>
      <c r="Z79" s="78">
        <f>_xll.qlTenorBasisValue($Z$1,U79,_xll.ohTrigger(CalibrationTrigger,$C$34:$C$37))</f>
        <v>1.518752889376107E-3</v>
      </c>
      <c r="AA79" s="78">
        <f>_xll.qlTenorBasisInstBasisValue($Z$1,$U79,_xll.ohTrigger(CalibrationTrigger,$D$34:$D$37))</f>
        <v>1.4633470653586157E-3</v>
      </c>
      <c r="AB79" s="78">
        <f>_xll.qlTenorBasisValue($AB$1,U79,_xll.ohTrigger(CalibrationTrigger,$C$48:$C$51))</f>
        <v>1.4068311762678945E-3</v>
      </c>
      <c r="AC79" s="78">
        <f>_xll.qlTenorBasisInstBasisValue($AB$1,$U79,_xll.ohTrigger(CalibrationTrigger,$D$48:$D$51))</f>
        <v>1.4026226810429873E-3</v>
      </c>
    </row>
    <row r="80" spans="1:29">
      <c r="S80" s="64" t="s">
        <v>124</v>
      </c>
      <c r="T80" s="147" t="str">
        <f>IFERROR(_xll.qlInterestRateIndexFixingDate(SimpleBasisIndex6M,U80),"")</f>
        <v/>
      </c>
      <c r="U80" s="147">
        <f>_xll.qlCalendarAdvance(Calendar,U79,S80,,,trigger)</f>
        <v>42537</v>
      </c>
      <c r="V80" s="78">
        <f>_xll.qlTenorBasisValue($V$1,U80,_xll.ohTrigger(CalibrationTrigger,$C$6:$C$9))</f>
        <v>2.8789352107710469E-3</v>
      </c>
      <c r="W80" s="78">
        <f>_xll.qlTenorBasisInstBasisValue($V$1,U80,_xll.ohTrigger(CalibrationTrigger,$D$6:$D$9))</f>
        <v>2.8284936584248295E-3</v>
      </c>
      <c r="X80" s="78">
        <f>_xll.qlTenorBasisValue($X$1,U80,_xll.ohTrigger(CalibrationTrigger,$C$20:$C$23))</f>
        <v>1.2402664254414874E-3</v>
      </c>
      <c r="Y80" s="78">
        <f>_xll.qlTenorBasisInstBasisValue($X$1,$U80,_xll.ohTrigger(CalibrationTrigger,$D$20:$D$23))</f>
        <v>1.2255748117132273E-3</v>
      </c>
      <c r="Z80" s="78">
        <f>_xll.qlTenorBasisValue($Z$1,U80,_xll.ohTrigger(CalibrationTrigger,$C$34:$C$37))</f>
        <v>1.5190060878797896E-3</v>
      </c>
      <c r="AA80" s="78">
        <f>_xll.qlTenorBasisInstBasisValue($Z$1,$U80,_xll.ohTrigger(CalibrationTrigger,$D$34:$D$37))</f>
        <v>1.4637413207886476E-3</v>
      </c>
      <c r="AB80" s="78">
        <f>_xll.qlTenorBasisValue($AB$1,U80,_xll.ohTrigger(CalibrationTrigger,$C$48:$C$51))</f>
        <v>1.4070872666490804E-3</v>
      </c>
      <c r="AC80" s="78">
        <f>_xll.qlTenorBasisInstBasisValue($AB$1,$U80,_xll.ohTrigger(CalibrationTrigger,$D$48:$D$51))</f>
        <v>1.4028879796953795E-3</v>
      </c>
    </row>
    <row r="81" spans="19:29">
      <c r="S81" s="64" t="s">
        <v>124</v>
      </c>
      <c r="T81" s="147" t="str">
        <f>IFERROR(_xll.qlInterestRateIndexFixingDate(SimpleBasisIndex6M,U81),"")</f>
        <v/>
      </c>
      <c r="U81" s="147">
        <f>_xll.qlCalendarAdvance(Calendar,U80,S81,,,trigger)</f>
        <v>42538</v>
      </c>
      <c r="V81" s="78">
        <f>_xll.qlTenorBasisValue($V$1,U81,_xll.ohTrigger(CalibrationTrigger,$C$6:$C$9))</f>
        <v>2.8794431457912235E-3</v>
      </c>
      <c r="W81" s="78">
        <f>_xll.qlTenorBasisInstBasisValue($V$1,U81,_xll.ohTrigger(CalibrationTrigger,$D$6:$D$9))</f>
        <v>2.8291194720688664E-3</v>
      </c>
      <c r="X81" s="78">
        <f>_xll.qlTenorBasisValue($X$1,U81,_xll.ohTrigger(CalibrationTrigger,$C$20:$C$23))</f>
        <v>1.2405772386986725E-3</v>
      </c>
      <c r="Y81" s="78">
        <f>_xll.qlTenorBasisInstBasisValue($X$1,$U81,_xll.ohTrigger(CalibrationTrigger,$D$20:$D$23))</f>
        <v>1.2259186047678611E-3</v>
      </c>
      <c r="Z81" s="78">
        <f>_xll.qlTenorBasisValue($Z$1,U81,_xll.ohTrigger(CalibrationTrigger,$C$34:$C$37))</f>
        <v>1.5192585723226629E-3</v>
      </c>
      <c r="AA81" s="78">
        <f>_xll.qlTenorBasisInstBasisValue($Z$1,$U81,_xll.ohTrigger(CalibrationTrigger,$D$34:$D$37))</f>
        <v>1.4641347243159217E-3</v>
      </c>
      <c r="AB81" s="78">
        <f>_xll.qlTenorBasisValue($AB$1,U81,_xll.ohTrigger(CalibrationTrigger,$C$48:$C$51))</f>
        <v>1.4073427925969711E-3</v>
      </c>
      <c r="AC81" s="78">
        <f>_xll.qlTenorBasisInstBasisValue($AB$1,$U81,_xll.ohTrigger(CalibrationTrigger,$D$48:$D$51))</f>
        <v>1.4031527050933879E-3</v>
      </c>
    </row>
    <row r="82" spans="19:29">
      <c r="S82" s="64" t="s">
        <v>124</v>
      </c>
      <c r="T82" s="147" t="str">
        <f>IFERROR(_xll.qlInterestRateIndexFixingDate(SimpleBasisIndex6M,U82),"")</f>
        <v/>
      </c>
      <c r="U82" s="147">
        <f>_xll.qlCalendarAdvance(Calendar,U81,S82,,,trigger)</f>
        <v>42541</v>
      </c>
      <c r="V82" s="78">
        <f>_xll.qlTenorBasisValue($V$1,U82,_xll.ohTrigger(CalibrationTrigger,$C$6:$C$9))</f>
        <v>2.8809595160775776E-3</v>
      </c>
      <c r="W82" s="78">
        <f>_xll.qlTenorBasisInstBasisValue($V$1,U82,_xll.ohTrigger(CalibrationTrigger,$D$6:$D$9))</f>
        <v>2.8309887948778974E-3</v>
      </c>
      <c r="X82" s="78">
        <f>_xll.qlTenorBasisValue($X$1,U82,_xll.ohTrigger(CalibrationTrigger,$C$20:$C$23))</f>
        <v>1.2415054088939822E-3</v>
      </c>
      <c r="Y82" s="78">
        <f>_xll.qlTenorBasisInstBasisValue($X$1,$U82,_xll.ohTrigger(CalibrationTrigger,$D$20:$D$23))</f>
        <v>1.2269455242106323E-3</v>
      </c>
      <c r="Z82" s="78">
        <f>_xll.qlTenorBasisValue($Z$1,U82,_xll.ohTrigger(CalibrationTrigger,$C$34:$C$37))</f>
        <v>1.5200117483432521E-3</v>
      </c>
      <c r="AA82" s="78">
        <f>_xll.qlTenorBasisInstBasisValue($Z$1,$U82,_xll.ohTrigger(CalibrationTrigger,$D$34:$D$37))</f>
        <v>1.4653098316241332E-3</v>
      </c>
      <c r="AB82" s="78">
        <f>_xll.qlTenorBasisValue($AB$1,U82,_xll.ohTrigger(CalibrationTrigger,$C$48:$C$51))</f>
        <v>1.4081059892513798E-3</v>
      </c>
      <c r="AC82" s="78">
        <f>_xll.qlTenorBasisInstBasisValue($AB$1,$U82,_xll.ohTrigger(CalibrationTrigger,$D$48:$D$51))</f>
        <v>1.4039434472405787E-3</v>
      </c>
    </row>
    <row r="83" spans="19:29">
      <c r="S83" s="64" t="s">
        <v>124</v>
      </c>
      <c r="T83" s="147" t="str">
        <f>IFERROR(_xll.qlInterestRateIndexFixingDate(SimpleBasisIndex6M,U83),"")</f>
        <v/>
      </c>
      <c r="U83" s="147">
        <f>_xll.qlCalendarAdvance(Calendar,U82,S83,,,trigger)</f>
        <v>42542</v>
      </c>
      <c r="V83" s="78">
        <f>_xll.qlTenorBasisValue($V$1,U83,_xll.ohTrigger(CalibrationTrigger,$C$6:$C$9))</f>
        <v>2.8814624985965022E-3</v>
      </c>
      <c r="W83" s="78">
        <f>_xll.qlTenorBasisInstBasisValue($V$1,U83,_xll.ohTrigger(CalibrationTrigger,$D$6:$D$9))</f>
        <v>2.8316092007526611E-3</v>
      </c>
      <c r="X83" s="78">
        <f>_xll.qlTenorBasisValue($X$1,U83,_xll.ohTrigger(CalibrationTrigger,$C$20:$C$23))</f>
        <v>1.2418133780535286E-3</v>
      </c>
      <c r="Y83" s="78">
        <f>_xll.qlTenorBasisInstBasisValue($X$1,$U83,_xll.ohTrigger(CalibrationTrigger,$D$20:$D$23))</f>
        <v>1.2272863464870879E-3</v>
      </c>
      <c r="Z83" s="78">
        <f>_xll.qlTenorBasisValue($Z$1,U83,_xll.ohTrigger(CalibrationTrigger,$C$34:$C$37))</f>
        <v>1.5202613835969187E-3</v>
      </c>
      <c r="AA83" s="78">
        <f>_xll.qlTenorBasisInstBasisValue($Z$1,$U83,_xll.ohTrigger(CalibrationTrigger,$D$34:$D$37))</f>
        <v>1.4656998356801316E-3</v>
      </c>
      <c r="AB83" s="78">
        <f>_xll.qlTenorBasisValue($AB$1,U83,_xll.ohTrigger(CalibrationTrigger,$C$48:$C$51))</f>
        <v>1.408359262874481E-3</v>
      </c>
      <c r="AC83" s="78">
        <f>_xll.qlTenorBasisInstBasisValue($AB$1,$U83,_xll.ohTrigger(CalibrationTrigger,$D$48:$D$51))</f>
        <v>1.4042058850983795E-3</v>
      </c>
    </row>
    <row r="84" spans="19:29">
      <c r="S84" s="64" t="s">
        <v>124</v>
      </c>
      <c r="T84" s="147" t="str">
        <f>IFERROR(_xll.qlInterestRateIndexFixingDate(SimpleBasisIndex6M,U84),"")</f>
        <v/>
      </c>
      <c r="U84" s="147">
        <f>_xll.qlCalendarAdvance(Calendar,U83,S84,,,trigger)</f>
        <v>42543</v>
      </c>
      <c r="V84" s="78">
        <f>_xll.qlTenorBasisValue($V$1,U84,_xll.ohTrigger(CalibrationTrigger,$C$6:$C$9))</f>
        <v>2.881964245998893E-3</v>
      </c>
      <c r="W84" s="78">
        <f>_xll.qlTenorBasisInstBasisValue($V$1,U84,_xll.ohTrigger(CalibrationTrigger,$D$6:$D$9))</f>
        <v>2.8322282579171629E-3</v>
      </c>
      <c r="X84" s="78">
        <f>_xll.qlTenorBasisValue($X$1,U84,_xll.ohTrigger(CalibrationTrigger,$C$20:$C$23))</f>
        <v>1.2421206379022141E-3</v>
      </c>
      <c r="Y84" s="78">
        <f>_xll.qlTenorBasisInstBasisValue($X$1,$U84,_xll.ohTrigger(CalibrationTrigger,$D$20:$D$23))</f>
        <v>1.2276264278445414E-3</v>
      </c>
      <c r="Z84" s="78">
        <f>_xll.qlTenorBasisValue($Z$1,U84,_xll.ohTrigger(CalibrationTrigger,$C$34:$C$37))</f>
        <v>1.5205103083139988E-3</v>
      </c>
      <c r="AA84" s="78">
        <f>_xll.qlTenorBasisInstBasisValue($Z$1,$U84,_xll.ohTrigger(CalibrationTrigger,$D$34:$D$37))</f>
        <v>1.4660889919000698E-3</v>
      </c>
      <c r="AB84" s="78">
        <f>_xll.qlTenorBasisValue($AB$1,U84,_xll.ohTrigger(CalibrationTrigger,$C$48:$C$51))</f>
        <v>1.4086119747663676E-3</v>
      </c>
      <c r="AC84" s="78">
        <f>_xll.qlTenorBasisInstBasisValue($AB$1,$U84,_xll.ohTrigger(CalibrationTrigger,$D$48:$D$51))</f>
        <v>1.4044677524383204E-3</v>
      </c>
    </row>
    <row r="85" spans="19:29">
      <c r="S85" s="64" t="s">
        <v>124</v>
      </c>
      <c r="T85" s="147" t="str">
        <f>IFERROR(_xll.qlInterestRateIndexFixingDate(SimpleBasisIndex6M,U85),"")</f>
        <v/>
      </c>
      <c r="U85" s="147">
        <f>_xll.qlCalendarAdvance(Calendar,U84,S85,,,trigger)</f>
        <v>42544</v>
      </c>
      <c r="V85" s="78">
        <f>_xll.qlTenorBasisValue($V$1,U85,_xll.ohTrigger(CalibrationTrigger,$C$6:$C$9))</f>
        <v>2.8824647594863696E-3</v>
      </c>
      <c r="W85" s="78">
        <f>_xll.qlTenorBasisInstBasisValue($V$1,U85,_xll.ohTrigger(CalibrationTrigger,$D$6:$D$9))</f>
        <v>2.8328459676622061E-3</v>
      </c>
      <c r="X85" s="78">
        <f>_xll.qlTenorBasisValue($X$1,U85,_xll.ohTrigger(CalibrationTrigger,$C$20:$C$23))</f>
        <v>1.2424271891243841E-3</v>
      </c>
      <c r="Y85" s="78">
        <f>_xll.qlTenorBasisInstBasisValue($X$1,$U85,_xll.ohTrigger(CalibrationTrigger,$D$20:$D$23))</f>
        <v>1.2279657689920997E-3</v>
      </c>
      <c r="Z85" s="78">
        <f>_xll.qlTenorBasisValue($Z$1,U85,_xll.ohTrigger(CalibrationTrigger,$C$34:$C$37))</f>
        <v>1.5207585231976635E-3</v>
      </c>
      <c r="AA85" s="78">
        <f>_xll.qlTenorBasisInstBasisValue($Z$1,$U85,_xll.ohTrigger(CalibrationTrigger,$D$34:$D$37))</f>
        <v>1.4664773010953822E-3</v>
      </c>
      <c r="AB85" s="78">
        <f>_xll.qlTenorBasisValue($AB$1,U85,_xll.ohTrigger(CalibrationTrigger,$C$48:$C$51))</f>
        <v>1.408864125466187E-3</v>
      </c>
      <c r="AC85" s="78">
        <f>_xll.qlTenorBasisInstBasisValue($AB$1,$U85,_xll.ohTrigger(CalibrationTrigger,$D$48:$D$51))</f>
        <v>1.4047290498064239E-3</v>
      </c>
    </row>
    <row r="86" spans="19:29">
      <c r="S86" s="64" t="s">
        <v>124</v>
      </c>
      <c r="T86" s="147" t="str">
        <f>IFERROR(_xll.qlInterestRateIndexFixingDate(SimpleBasisIndex6M,U86),"")</f>
        <v/>
      </c>
      <c r="U86" s="147">
        <f>_xll.qlCalendarAdvance(Calendar,U85,S86,,,trigger)</f>
        <v>42545</v>
      </c>
      <c r="V86" s="78">
        <f>_xll.qlTenorBasisValue($V$1,U86,_xll.ohTrigger(CalibrationTrigger,$C$6:$C$9))</f>
        <v>2.8829640402596043E-3</v>
      </c>
      <c r="W86" s="78">
        <f>_xll.qlTenorBasisInstBasisValue($V$1,U86,_xll.ohTrigger(CalibrationTrigger,$D$6:$D$9))</f>
        <v>2.8334623312775828E-3</v>
      </c>
      <c r="X86" s="78">
        <f>_xll.qlTenorBasisValue($X$1,U86,_xll.ohTrigger(CalibrationTrigger,$C$20:$C$23))</f>
        <v>1.2427330324038461E-3</v>
      </c>
      <c r="Y86" s="78">
        <f>_xll.qlTenorBasisInstBasisValue($X$1,$U86,_xll.ohTrigger(CalibrationTrigger,$D$20:$D$23))</f>
        <v>1.2283043706383158E-3</v>
      </c>
      <c r="Z86" s="78">
        <f>_xll.qlTenorBasisValue($Z$1,U86,_xll.ohTrigger(CalibrationTrigger,$C$34:$C$37))</f>
        <v>1.5210060289505263E-3</v>
      </c>
      <c r="AA86" s="78">
        <f>_xll.qlTenorBasisInstBasisValue($Z$1,$U86,_xll.ohTrigger(CalibrationTrigger,$D$34:$D$37))</f>
        <v>1.4668647640768669E-3</v>
      </c>
      <c r="AB86" s="78">
        <f>_xll.qlTenorBasisValue($AB$1,U86,_xll.ohTrigger(CalibrationTrigger,$C$48:$C$51))</f>
        <v>1.4091157155126659E-3</v>
      </c>
      <c r="AC86" s="78">
        <f>_xll.qlTenorBasisInstBasisValue($AB$1,$U86,_xll.ohTrigger(CalibrationTrigger,$D$48:$D$51))</f>
        <v>1.4049897777482854E-3</v>
      </c>
    </row>
    <row r="87" spans="19:29">
      <c r="S87" s="64" t="s">
        <v>124</v>
      </c>
      <c r="T87" s="147" t="str">
        <f>IFERROR(_xll.qlInterestRateIndexFixingDate(SimpleBasisIndex6M,U87),"")</f>
        <v/>
      </c>
      <c r="U87" s="147">
        <f>_xll.qlCalendarAdvance(Calendar,U86,S87,,,trigger)</f>
        <v>42548</v>
      </c>
      <c r="V87" s="78">
        <f>_xll.qlTenorBasisValue($V$1,U87,_xll.ohTrigger(CalibrationTrigger,$C$6:$C$9))</f>
        <v>2.8844544982864198E-3</v>
      </c>
      <c r="W87" s="78">
        <f>_xll.qlTenorBasisInstBasisValue($V$1,U87,_xll.ohTrigger(CalibrationTrigger,$D$6:$D$9))</f>
        <v>2.8353033582285241E-3</v>
      </c>
      <c r="X87" s="78">
        <f>_xll.qlTenorBasisValue($X$1,U87,_xll.ohTrigger(CalibrationTrigger,$C$20:$C$23))</f>
        <v>1.2436463214160246E-3</v>
      </c>
      <c r="Y87" s="78">
        <f>_xll.qlTenorBasisInstBasisValue($X$1,$U87,_xll.ohTrigger(CalibrationTrigger,$D$20:$D$23))</f>
        <v>1.2293157456461281E-3</v>
      </c>
      <c r="Z87" s="78">
        <f>_xll.qlTenorBasisValue($Z$1,U87,_xll.ohTrigger(CalibrationTrigger,$C$34:$C$37))</f>
        <v>1.5217442984420966E-3</v>
      </c>
      <c r="AA87" s="78">
        <f>_xll.qlTenorBasisInstBasisValue($Z$1,$U87,_xll.ohTrigger(CalibrationTrigger,$D$34:$D$37))</f>
        <v>1.4680220838368431E-3</v>
      </c>
      <c r="AB87" s="78">
        <f>_xll.qlTenorBasisValue($AB$1,U87,_xll.ohTrigger(CalibrationTrigger,$C$48:$C$51))</f>
        <v>1.4098671271129955E-3</v>
      </c>
      <c r="AC87" s="78">
        <f>_xll.qlTenorBasisInstBasisValue($AB$1,$U87,_xll.ohTrigger(CalibrationTrigger,$D$48:$D$51))</f>
        <v>1.4057685504659722E-3</v>
      </c>
    </row>
    <row r="88" spans="19:29">
      <c r="S88" s="64" t="s">
        <v>124</v>
      </c>
      <c r="T88" s="147" t="str">
        <f>IFERROR(_xll.qlInterestRateIndexFixingDate(SimpleBasisIndex6M,U88),"")</f>
        <v/>
      </c>
      <c r="U88" s="147">
        <f>_xll.qlCalendarAdvance(Calendar,U87,S88,,,trigger)</f>
        <v>42549</v>
      </c>
      <c r="V88" s="78">
        <f>_xll.qlTenorBasisValue($V$1,U88,_xll.ohTrigger(CalibrationTrigger,$C$6:$C$9))</f>
        <v>2.8849488601905312E-3</v>
      </c>
      <c r="W88" s="78">
        <f>_xll.qlTenorBasisInstBasisValue($V$1,U88,_xll.ohTrigger(CalibrationTrigger,$D$6:$D$9))</f>
        <v>2.8359143502030087E-3</v>
      </c>
      <c r="X88" s="78">
        <f>_xll.qlTenorBasisValue($X$1,U88,_xll.ohTrigger(CalibrationTrigger,$C$20:$C$23))</f>
        <v>1.2439493397520159E-3</v>
      </c>
      <c r="Y88" s="78">
        <f>_xll.qlTenorBasisInstBasisValue($X$1,$U88,_xll.ohTrigger(CalibrationTrigger,$D$20:$D$23))</f>
        <v>1.2296513963614265E-3</v>
      </c>
      <c r="Z88" s="78">
        <f>_xll.qlTenorBasisValue($Z$1,U88,_xll.ohTrigger(CalibrationTrigger,$C$34:$C$37))</f>
        <v>1.5219889746867657E-3</v>
      </c>
      <c r="AA88" s="78">
        <f>_xll.qlTenorBasisInstBasisValue($Z$1,$U88,_xll.ohTrigger(CalibrationTrigger,$D$34:$D$37))</f>
        <v>1.4684061700583383E-3</v>
      </c>
      <c r="AB88" s="78">
        <f>_xll.qlTenorBasisValue($AB$1,U88,_xll.ohTrigger(CalibrationTrigger,$C$48:$C$51))</f>
        <v>1.410116479924943E-3</v>
      </c>
      <c r="AC88" s="78">
        <f>_xll.qlTenorBasisInstBasisValue($AB$1,$U88,_xll.ohTrigger(CalibrationTrigger,$D$48:$D$51))</f>
        <v>1.4060270061502906E-3</v>
      </c>
    </row>
    <row r="89" spans="19:29">
      <c r="S89" s="64" t="s">
        <v>124</v>
      </c>
      <c r="T89" s="147" t="str">
        <f>IFERROR(_xll.qlInterestRateIndexFixingDate(SimpleBasisIndex6M,U89),"")</f>
        <v/>
      </c>
      <c r="U89" s="147">
        <f>_xll.qlCalendarAdvance(Calendar,U88,S89,,,trigger)</f>
        <v>42550</v>
      </c>
      <c r="V89" s="78">
        <f>_xll.qlTenorBasisValue($V$1,U89,_xll.ohTrigger(CalibrationTrigger,$C$6:$C$9))</f>
        <v>2.8854419953696074E-3</v>
      </c>
      <c r="W89" s="78">
        <f>_xll.qlTenorBasisInstBasisValue($V$1,U89,_xll.ohTrigger(CalibrationTrigger,$D$6:$D$9))</f>
        <v>2.8365240024816806E-3</v>
      </c>
      <c r="X89" s="78">
        <f>_xll.qlTenorBasisValue($X$1,U89,_xll.ohTrigger(CalibrationTrigger,$C$20:$C$23))</f>
        <v>1.2442516535563029E-3</v>
      </c>
      <c r="Y89" s="78">
        <f>_xll.qlTenorBasisInstBasisValue($X$1,$U89,_xll.ohTrigger(CalibrationTrigger,$D$20:$D$23))</f>
        <v>1.2299863111098442E-3</v>
      </c>
      <c r="Z89" s="78">
        <f>_xll.qlTenorBasisValue($Z$1,U89,_xll.ohTrigger(CalibrationTrigger,$C$34:$C$37))</f>
        <v>1.5222329453053614E-3</v>
      </c>
      <c r="AA89" s="78">
        <f>_xll.qlTenorBasisInstBasisValue($Z$1,$U89,_xll.ohTrigger(CalibrationTrigger,$D$34:$D$37))</f>
        <v>1.468789414110502E-3</v>
      </c>
      <c r="AB89" s="78">
        <f>_xll.qlTenorBasisValue($AB$1,U89,_xll.ohTrigger(CalibrationTrigger,$C$48:$C$51))</f>
        <v>1.4103652747708615E-3</v>
      </c>
      <c r="AC89" s="78">
        <f>_xll.qlTenorBasisInstBasisValue($AB$1,$U89,_xll.ohTrigger(CalibrationTrigger,$D$48:$D$51))</f>
        <v>1.4062848951299507E-3</v>
      </c>
    </row>
    <row r="90" spans="19:29">
      <c r="S90" s="64" t="s">
        <v>124</v>
      </c>
      <c r="T90" s="147" t="str">
        <f>IFERROR(_xll.qlInterestRateIndexFixingDate(SimpleBasisIndex6M,U90),"")</f>
        <v/>
      </c>
      <c r="U90" s="147">
        <f>_xll.qlCalendarAdvance(Calendar,U89,S90,,,trigger)</f>
        <v>42551</v>
      </c>
      <c r="V90" s="78">
        <f>_xll.qlTenorBasisValue($V$1,U90,_xll.ohTrigger(CalibrationTrigger,$C$6:$C$9))</f>
        <v>2.8859339050186618E-3</v>
      </c>
      <c r="W90" s="78">
        <f>_xll.qlTenorBasisInstBasisValue($V$1,U90,_xll.ohTrigger(CalibrationTrigger,$D$6:$D$9))</f>
        <v>2.8371323163482931E-3</v>
      </c>
      <c r="X90" s="78">
        <f>_xll.qlTenorBasisValue($X$1,U90,_xll.ohTrigger(CalibrationTrigger,$C$20:$C$23))</f>
        <v>1.244553263509481E-3</v>
      </c>
      <c r="Y90" s="78">
        <f>_xll.qlTenorBasisInstBasisValue($X$1,$U90,_xll.ohTrigger(CalibrationTrigger,$D$20:$D$23))</f>
        <v>1.2303204905966154E-3</v>
      </c>
      <c r="Z90" s="78">
        <f>_xll.qlTenorBasisValue($Z$1,U90,_xll.ohTrigger(CalibrationTrigger,$C$34:$C$37))</f>
        <v>1.5224762109971649E-3</v>
      </c>
      <c r="AA90" s="78">
        <f>_xll.qlTenorBasisInstBasisValue($Z$1,$U90,_xll.ohTrigger(CalibrationTrigger,$D$34:$D$37))</f>
        <v>1.4691718168003368E-3</v>
      </c>
      <c r="AB90" s="78">
        <f>_xll.qlTenorBasisValue($AB$1,U90,_xll.ohTrigger(CalibrationTrigger,$C$48:$C$51))</f>
        <v>1.4106135121869506E-3</v>
      </c>
      <c r="AC90" s="78">
        <f>_xll.qlTenorBasisInstBasisValue($AB$1,$U90,_xll.ohTrigger(CalibrationTrigger,$D$48:$D$51))</f>
        <v>1.4065422179479932E-3</v>
      </c>
    </row>
    <row r="91" spans="19:29">
      <c r="S91" s="64" t="s">
        <v>124</v>
      </c>
      <c r="T91" s="147" t="str">
        <f>IFERROR(_xll.qlInterestRateIndexFixingDate(SimpleBasisIndex6M,U91),"")</f>
        <v/>
      </c>
      <c r="U91" s="147">
        <f>_xll.qlCalendarAdvance(Calendar,U90,S91,,,trigger)</f>
        <v>42552</v>
      </c>
      <c r="V91" s="78">
        <f>_xll.qlTenorBasisValue($V$1,U91,_xll.ohTrigger(CalibrationTrigger,$C$6:$C$9))</f>
        <v>2.8864245903317686E-3</v>
      </c>
      <c r="W91" s="78">
        <f>_xll.qlTenorBasisInstBasisValue($V$1,U91,_xll.ohTrigger(CalibrationTrigger,$D$6:$D$9))</f>
        <v>2.8377392930855959E-3</v>
      </c>
      <c r="X91" s="78">
        <f>_xll.qlTenorBasisValue($X$1,U91,_xll.ohTrigger(CalibrationTrigger,$C$20:$C$23))</f>
        <v>1.2448541702916123E-3</v>
      </c>
      <c r="Y91" s="78">
        <f>_xll.qlTenorBasisInstBasisValue($X$1,$U91,_xll.ohTrigger(CalibrationTrigger,$D$20:$D$23))</f>
        <v>1.2306539355264234E-3</v>
      </c>
      <c r="Z91" s="78">
        <f>_xll.qlTenorBasisValue($Z$1,U91,_xll.ohTrigger(CalibrationTrigger,$C$34:$C$37))</f>
        <v>1.522718772460902E-3</v>
      </c>
      <c r="AA91" s="78">
        <f>_xll.qlTenorBasisInstBasisValue($Z$1,$U91,_xll.ohTrigger(CalibrationTrigger,$D$34:$D$37))</f>
        <v>1.4695533789342136E-3</v>
      </c>
      <c r="AB91" s="78">
        <f>_xll.qlTenorBasisValue($AB$1,U91,_xll.ohTrigger(CalibrationTrigger,$C$48:$C$51))</f>
        <v>1.4108611927089918E-3</v>
      </c>
      <c r="AC91" s="78">
        <f>_xll.qlTenorBasisInstBasisValue($AB$1,$U91,_xll.ohTrigger(CalibrationTrigger,$D$48:$D$51))</f>
        <v>1.4067989751470338E-3</v>
      </c>
    </row>
    <row r="92" spans="19:29">
      <c r="S92" s="64" t="s">
        <v>124</v>
      </c>
      <c r="T92" s="147" t="str">
        <f>IFERROR(_xll.qlInterestRateIndexFixingDate(SimpleBasisIndex6M,U92),"")</f>
        <v/>
      </c>
      <c r="U92" s="147">
        <f>_xll.qlCalendarAdvance(Calendar,U91,S92,,,trigger)</f>
        <v>42555</v>
      </c>
      <c r="V92" s="78">
        <f>_xll.qlTenorBasisValue($V$1,U92,_xll.ohTrigger(CalibrationTrigger,$C$6:$C$9))</f>
        <v>2.8878893121820366E-3</v>
      </c>
      <c r="W92" s="78">
        <f>_xll.qlTenorBasisInstBasisValue($V$1,U92,_xll.ohTrigger(CalibrationTrigger,$D$6:$D$9))</f>
        <v>2.8395522133340891E-3</v>
      </c>
      <c r="X92" s="78">
        <f>_xll.qlTenorBasisValue($X$1,U92,_xll.ohTrigger(CalibrationTrigger,$C$20:$C$23))</f>
        <v>1.2457526784043394E-3</v>
      </c>
      <c r="Y92" s="78">
        <f>_xll.qlTenorBasisInstBasisValue($X$1,$U92,_xll.ohTrigger(CalibrationTrigger,$D$20:$D$23))</f>
        <v>1.2316498700126325E-3</v>
      </c>
      <c r="Z92" s="78">
        <f>_xll.qlTenorBasisValue($Z$1,U92,_xll.ohTrigger(CalibrationTrigger,$C$34:$C$37))</f>
        <v>1.5234422384626735E-3</v>
      </c>
      <c r="AA92" s="78">
        <f>_xll.qlTenorBasisInstBasisValue($Z$1,$U92,_xll.ohTrigger(CalibrationTrigger,$D$34:$D$37))</f>
        <v>1.4706930300543504E-3</v>
      </c>
      <c r="AB92" s="78">
        <f>_xll.qlTenorBasisValue($AB$1,U92,_xll.ohTrigger(CalibrationTrigger,$C$48:$C$51))</f>
        <v>1.4116008982623409E-3</v>
      </c>
      <c r="AC92" s="78">
        <f>_xll.qlTenorBasisInstBasisValue($AB$1,$U92,_xll.ohTrigger(CalibrationTrigger,$D$48:$D$51))</f>
        <v>1.4075658584499352E-3</v>
      </c>
    </row>
    <row r="93" spans="19:29">
      <c r="S93" s="64" t="s">
        <v>124</v>
      </c>
      <c r="T93" s="147" t="str">
        <f>IFERROR(_xll.qlInterestRateIndexFixingDate(SimpleBasisIndex6M,U93),"")</f>
        <v/>
      </c>
      <c r="U93" s="147">
        <f>_xll.qlCalendarAdvance(Calendar,U92,S93,,,trigger)</f>
        <v>42556</v>
      </c>
      <c r="V93" s="78">
        <f>_xll.qlTenorBasisValue($V$1,U93,_xll.ohTrigger(CalibrationTrigger,$C$6:$C$9))</f>
        <v>2.8883751120732928E-3</v>
      </c>
      <c r="W93" s="78">
        <f>_xll.qlTenorBasisInstBasisValue($V$1,U93,_xll.ohTrigger(CalibrationTrigger,$D$6:$D$9))</f>
        <v>2.8401538543615873E-3</v>
      </c>
      <c r="X93" s="78">
        <f>_xll.qlTenorBasisValue($X$1,U93,_xll.ohTrigger(CalibrationTrigger,$C$20:$C$23))</f>
        <v>1.246050779292233E-3</v>
      </c>
      <c r="Y93" s="78">
        <f>_xll.qlTenorBasisInstBasisValue($X$1,$U93,_xll.ohTrigger(CalibrationTrigger,$D$20:$D$23))</f>
        <v>1.2319803837504001E-3</v>
      </c>
      <c r="Z93" s="78">
        <f>_xll.qlTenorBasisValue($Z$1,U93,_xll.ohTrigger(CalibrationTrigger,$C$34:$C$37))</f>
        <v>1.5236819899903384E-3</v>
      </c>
      <c r="AA93" s="78">
        <f>_xll.qlTenorBasisInstBasisValue($Z$1,$U93,_xll.ohTrigger(CalibrationTrigger,$D$34:$D$37))</f>
        <v>1.4710712380154997E-3</v>
      </c>
      <c r="AB93" s="78">
        <f>_xll.qlTenorBasisValue($AB$1,U93,_xll.ohTrigger(CalibrationTrigger,$C$48:$C$51))</f>
        <v>1.411846356557609E-3</v>
      </c>
      <c r="AC93" s="78">
        <f>_xll.qlTenorBasisInstBasisValue($AB$1,$U93,_xll.ohTrigger(CalibrationTrigger,$D$48:$D$51))</f>
        <v>1.4078203585906406E-3</v>
      </c>
    </row>
    <row r="94" spans="19:29">
      <c r="S94" s="64" t="s">
        <v>124</v>
      </c>
      <c r="T94" s="147" t="str">
        <f>IFERROR(_xll.qlInterestRateIndexFixingDate(SimpleBasisIndex6M,U94),"")</f>
        <v/>
      </c>
      <c r="U94" s="147">
        <f>_xll.qlCalendarAdvance(Calendar,U93,S94,,,trigger)</f>
        <v>42557</v>
      </c>
      <c r="V94" s="78">
        <f>_xll.qlTenorBasisValue($V$1,U94,_xll.ohTrigger(CalibrationTrigger,$C$6:$C$9))</f>
        <v>2.8888596935848793E-3</v>
      </c>
      <c r="W94" s="78">
        <f>_xll.qlTenorBasisInstBasisValue($V$1,U94,_xll.ohTrigger(CalibrationTrigger,$D$6:$D$9))</f>
        <v>2.8407541646584861E-3</v>
      </c>
      <c r="X94" s="78">
        <f>_xll.qlTenorBasisValue($X$1,U94,_xll.ohTrigger(CalibrationTrigger,$C$20:$C$23))</f>
        <v>1.2463481804013915E-3</v>
      </c>
      <c r="Y94" s="78">
        <f>_xll.qlTenorBasisInstBasisValue($X$1,$U94,_xll.ohTrigger(CalibrationTrigger,$D$20:$D$23))</f>
        <v>1.2323101664463596E-3</v>
      </c>
      <c r="Z94" s="78">
        <f>_xll.qlTenorBasisValue($Z$1,U94,_xll.ohTrigger(CalibrationTrigger,$C$34:$C$37))</f>
        <v>1.5239210407752694E-3</v>
      </c>
      <c r="AA94" s="78">
        <f>_xll.qlTenorBasisInstBasisValue($Z$1,$U94,_xll.ohTrigger(CalibrationTrigger,$D$34:$D$37))</f>
        <v>1.4714486094430947E-3</v>
      </c>
      <c r="AB94" s="78">
        <f>_xll.qlTenorBasisValue($AB$1,U94,_xll.ohTrigger(CalibrationTrigger,$C$48:$C$51))</f>
        <v>1.4120912606314442E-3</v>
      </c>
      <c r="AC94" s="78">
        <f>_xll.qlTenorBasisInstBasisValue($AB$1,$U94,_xll.ohTrigger(CalibrationTrigger,$D$48:$D$51))</f>
        <v>1.4080742958190618E-3</v>
      </c>
    </row>
    <row r="95" spans="19:29">
      <c r="S95" s="64" t="s">
        <v>124</v>
      </c>
      <c r="T95" s="147" t="str">
        <f>IFERROR(_xll.qlInterestRateIndexFixingDate(SimpleBasisIndex6M,U95),"")</f>
        <v/>
      </c>
      <c r="U95" s="147">
        <f>_xll.qlCalendarAdvance(Calendar,U94,S95,,,trigger)</f>
        <v>42558</v>
      </c>
      <c r="V95" s="78">
        <f>_xll.qlTenorBasisValue($V$1,U95,_xll.ohTrigger(CalibrationTrigger,$C$6:$C$9))</f>
        <v>2.8893430579052391E-3</v>
      </c>
      <c r="W95" s="78">
        <f>_xll.qlTenorBasisInstBasisValue($V$1,U95,_xll.ohTrigger(CalibrationTrigger,$D$6:$D$9))</f>
        <v>2.8413531455015236E-3</v>
      </c>
      <c r="X95" s="78">
        <f>_xll.qlTenorBasisValue($X$1,U95,_xll.ohTrigger(CalibrationTrigger,$C$20:$C$23))</f>
        <v>1.2466448824086796E-3</v>
      </c>
      <c r="Y95" s="78">
        <f>_xll.qlTenorBasisInstBasisValue($X$1,$U95,_xll.ohTrigger(CalibrationTrigger,$D$20:$D$23))</f>
        <v>1.2326392188018926E-3</v>
      </c>
      <c r="Z95" s="78">
        <f>_xll.qlTenorBasisValue($Z$1,U95,_xll.ohTrigger(CalibrationTrigger,$C$34:$C$37))</f>
        <v>1.5241593915128759E-3</v>
      </c>
      <c r="AA95" s="78">
        <f>_xll.qlTenorBasisInstBasisValue($Z$1,$U95,_xll.ohTrigger(CalibrationTrigger,$D$34:$D$37))</f>
        <v>1.471825145139729E-3</v>
      </c>
      <c r="AB95" s="78">
        <f>_xll.qlTenorBasisValue($AB$1,U95,_xll.ohTrigger(CalibrationTrigger,$C$48:$C$51))</f>
        <v>1.4123356110171154E-3</v>
      </c>
      <c r="AC95" s="78">
        <f>_xll.qlTenorBasisInstBasisValue($AB$1,$U95,_xll.ohTrigger(CalibrationTrigger,$D$48:$D$51))</f>
        <v>1.4083276706752729E-3</v>
      </c>
    </row>
    <row r="96" spans="19:29">
      <c r="S96" s="64" t="s">
        <v>124</v>
      </c>
      <c r="T96" s="147" t="str">
        <f>IFERROR(_xll.qlInterestRateIndexFixingDate(SimpleBasisIndex6M,U96),"")</f>
        <v/>
      </c>
      <c r="U96" s="147">
        <f>_xll.qlCalendarAdvance(Calendar,U95,S96,,,trigger)</f>
        <v>42559</v>
      </c>
      <c r="V96" s="78">
        <f>_xll.qlTenorBasisValue($V$1,U96,_xll.ohTrigger(CalibrationTrigger,$C$6:$C$9))</f>
        <v>2.8898252062218794E-3</v>
      </c>
      <c r="W96" s="78">
        <f>_xll.qlTenorBasisInstBasisValue($V$1,U96,_xll.ohTrigger(CalibrationTrigger,$D$6:$D$9))</f>
        <v>2.8419507981664429E-3</v>
      </c>
      <c r="X96" s="78">
        <f>_xll.qlTenorBasisValue($X$1,U96,_xll.ohTrigger(CalibrationTrigger,$C$20:$C$23))</f>
        <v>1.2469408859904323E-3</v>
      </c>
      <c r="Y96" s="78">
        <f>_xll.qlTenorBasisInstBasisValue($X$1,$U96,_xll.ohTrigger(CalibrationTrigger,$D$20:$D$23))</f>
        <v>1.2329675415178323E-3</v>
      </c>
      <c r="Z96" s="78">
        <f>_xll.qlTenorBasisValue($Z$1,U96,_xll.ohTrigger(CalibrationTrigger,$C$34:$C$37))</f>
        <v>1.5243970428980166E-3</v>
      </c>
      <c r="AA96" s="78">
        <f>_xll.qlTenorBasisInstBasisValue($Z$1,$U96,_xll.ohTrigger(CalibrationTrigger,$D$34:$D$37))</f>
        <v>1.4722008459073681E-3</v>
      </c>
      <c r="AB96" s="78">
        <f>_xll.qlTenorBasisValue($AB$1,U96,_xll.ohTrigger(CalibrationTrigger,$C$48:$C$51))</f>
        <v>1.4125794082474716E-3</v>
      </c>
      <c r="AC96" s="78">
        <f>_xll.qlTenorBasisInstBasisValue($AB$1,$U96,_xll.ohTrigger(CalibrationTrigger,$D$48:$D$51))</f>
        <v>1.4085804836989244E-3</v>
      </c>
    </row>
    <row r="97" spans="19:29">
      <c r="S97" s="64" t="s">
        <v>124</v>
      </c>
      <c r="T97" s="147" t="str">
        <f>IFERROR(_xll.qlInterestRateIndexFixingDate(SimpleBasisIndex6M,U97),"")</f>
        <v/>
      </c>
      <c r="U97" s="147">
        <f>_xll.qlCalendarAdvance(Calendar,U96,S97,,,trigger)</f>
        <v>42562</v>
      </c>
      <c r="V97" s="78">
        <f>_xll.qlTenorBasisValue($V$1,U97,_xll.ohTrigger(CalibrationTrigger,$C$6:$C$9))</f>
        <v>2.8912643670105176E-3</v>
      </c>
      <c r="W97" s="78">
        <f>_xll.qlTenorBasisInstBasisValue($V$1,U97,_xll.ohTrigger(CalibrationTrigger,$D$6:$D$9))</f>
        <v>2.8437357998349162E-3</v>
      </c>
      <c r="X97" s="78">
        <f>_xll.qlTenorBasisValue($X$1,U97,_xll.ohTrigger(CalibrationTrigger,$C$20:$C$23))</f>
        <v>1.2478247129378533E-3</v>
      </c>
      <c r="Y97" s="78">
        <f>_xll.qlTenorBasisInstBasisValue($X$1,$U97,_xll.ohTrigger(CalibrationTrigger,$D$20:$D$23))</f>
        <v>1.2339481388281945E-3</v>
      </c>
      <c r="Z97" s="78">
        <f>_xll.qlTenorBasisValue($Z$1,U97,_xll.ohTrigger(CalibrationTrigger,$C$34:$C$37))</f>
        <v>1.5251058078789603E-3</v>
      </c>
      <c r="AA97" s="78">
        <f>_xll.qlTenorBasisInstBasisValue($Z$1,$U97,_xll.ohTrigger(CalibrationTrigger,$D$34:$D$37))</f>
        <v>1.4733229466465554E-3</v>
      </c>
      <c r="AB97" s="78">
        <f>_xll.qlTenorBasisValue($AB$1,U97,_xll.ohTrigger(CalibrationTrigger,$C$48:$C$51))</f>
        <v>1.4133074863288899E-3</v>
      </c>
      <c r="AC97" s="78">
        <f>_xll.qlTenorBasisInstBasisValue($AB$1,$U97,_xll.ohTrigger(CalibrationTrigger,$D$48:$D$51))</f>
        <v>1.4093355571646994E-3</v>
      </c>
    </row>
    <row r="98" spans="19:29">
      <c r="S98" s="64" t="s">
        <v>124</v>
      </c>
      <c r="T98" s="147" t="str">
        <f>IFERROR(_xll.qlInterestRateIndexFixingDate(SimpleBasisIndex6M,U98),"")</f>
        <v/>
      </c>
      <c r="U98" s="147">
        <f>_xll.qlCalendarAdvance(Calendar,U97,S98,,,trigger)</f>
        <v>42563</v>
      </c>
      <c r="V98" s="78">
        <f>_xll.qlTenorBasisValue($V$1,U98,_xll.ohTrigger(CalibrationTrigger,$C$6:$C$9))</f>
        <v>2.8917416631686456E-3</v>
      </c>
      <c r="W98" s="78">
        <f>_xll.qlTenorBasisInstBasisValue($V$1,U98,_xll.ohTrigger(CalibrationTrigger,$D$6:$D$9))</f>
        <v>2.8443281525248063E-3</v>
      </c>
      <c r="X98" s="78">
        <f>_xll.qlTenorBasisValue($X$1,U98,_xll.ohTrigger(CalibrationTrigger,$C$20:$C$23))</f>
        <v>1.2481179295701892E-3</v>
      </c>
      <c r="Y98" s="78">
        <f>_xll.qlTenorBasisInstBasisValue($X$1,$U98,_xll.ohTrigger(CalibrationTrigger,$D$20:$D$23))</f>
        <v>1.2342735499831258E-3</v>
      </c>
      <c r="Z98" s="78">
        <f>_xll.qlTenorBasisValue($Z$1,U98,_xll.ohTrigger(CalibrationTrigger,$C$34:$C$37))</f>
        <v>1.5253406687918037E-3</v>
      </c>
      <c r="AA98" s="78">
        <f>_xll.qlTenorBasisInstBasisValue($Z$1,$U98,_xll.ohTrigger(CalibrationTrigger,$D$34:$D$37))</f>
        <v>1.4736953157053214E-3</v>
      </c>
      <c r="AB98" s="78">
        <f>_xll.qlTenorBasisValue($AB$1,U98,_xll.ohTrigger(CalibrationTrigger,$C$48:$C$51))</f>
        <v>1.4135490762581414E-3</v>
      </c>
      <c r="AC98" s="78">
        <f>_xll.qlTenorBasisInstBasisValue($AB$1,$U98,_xll.ohTrigger(CalibrationTrigger,$D$48:$D$51))</f>
        <v>1.4095861282461815E-3</v>
      </c>
    </row>
    <row r="99" spans="19:29">
      <c r="S99" s="64" t="s">
        <v>124</v>
      </c>
      <c r="T99" s="147" t="str">
        <f>IFERROR(_xll.qlInterestRateIndexFixingDate(SimpleBasisIndex6M,U99),"")</f>
        <v/>
      </c>
      <c r="U99" s="147">
        <f>_xll.qlCalendarAdvance(Calendar,U98,S99,,,trigger)</f>
        <v>42564</v>
      </c>
      <c r="V99" s="78">
        <f>_xll.qlTenorBasisValue($V$1,U99,_xll.ohTrigger(CalibrationTrigger,$C$6:$C$9))</f>
        <v>2.8922177492465683E-3</v>
      </c>
      <c r="W99" s="78">
        <f>_xll.qlTenorBasisInstBasisValue($V$1,U99,_xll.ohTrigger(CalibrationTrigger,$D$6:$D$9))</f>
        <v>2.8449191834003184E-3</v>
      </c>
      <c r="X99" s="78">
        <f>_xll.qlTenorBasisValue($X$1,U99,_xll.ohTrigger(CalibrationTrigger,$C$20:$C$23))</f>
        <v>1.2484104511507024E-3</v>
      </c>
      <c r="Y99" s="78">
        <f>_xll.qlTenorBasisInstBasisValue($X$1,$U99,_xll.ohTrigger(CalibrationTrigger,$D$20:$D$23))</f>
        <v>1.2345982349944082E-3</v>
      </c>
      <c r="Z99" s="78">
        <f>_xll.qlTenorBasisValue($Z$1,U99,_xll.ohTrigger(CalibrationTrigger,$C$34:$C$37))</f>
        <v>1.5255748338182144E-3</v>
      </c>
      <c r="AA99" s="78">
        <f>_xll.qlTenorBasisInstBasisValue($Z$1,$U99,_xll.ohTrigger(CalibrationTrigger,$D$34:$D$37))</f>
        <v>1.4740668538355136E-3</v>
      </c>
      <c r="AB99" s="78">
        <f>_xll.qlTenorBasisValue($AB$1,U99,_xll.ohTrigger(CalibrationTrigger,$C$48:$C$51))</f>
        <v>1.4137901156900711E-3</v>
      </c>
      <c r="AC99" s="78">
        <f>_xll.qlTenorBasisInstBasisValue($AB$1,$U99,_xll.ohTrigger(CalibrationTrigger,$D$48:$D$51))</f>
        <v>1.4098361401870298E-3</v>
      </c>
    </row>
    <row r="100" spans="19:29">
      <c r="S100" s="64" t="s">
        <v>124</v>
      </c>
      <c r="T100" s="147" t="str">
        <f>IFERROR(_xll.qlInterestRateIndexFixingDate(SimpleBasisIndex6M,U100),"")</f>
        <v/>
      </c>
      <c r="U100" s="147">
        <f>_xll.qlCalendarAdvance(Calendar,U99,S100,,,trigger)</f>
        <v>42565</v>
      </c>
      <c r="V100" s="78">
        <f>_xll.qlTenorBasisValue($V$1,U100,_xll.ohTrigger(CalibrationTrigger,$C$6:$C$9))</f>
        <v>2.8926926264261901E-3</v>
      </c>
      <c r="W100" s="78">
        <f>_xll.qlTenorBasisInstBasisValue($V$1,U100,_xll.ohTrigger(CalibrationTrigger,$D$6:$D$9))</f>
        <v>2.8455088937312132E-3</v>
      </c>
      <c r="X100" s="78">
        <f>_xll.qlTenorBasisValue($X$1,U100,_xll.ohTrigger(CalibrationTrigger,$C$20:$C$23))</f>
        <v>1.2487022783525465E-3</v>
      </c>
      <c r="Y100" s="78">
        <f>_xll.qlTenorBasisInstBasisValue($X$1,$U100,_xll.ohTrigger(CalibrationTrigger,$D$20:$D$23))</f>
        <v>1.2349221945595907E-3</v>
      </c>
      <c r="Z100" s="78">
        <f>_xll.qlTenorBasisValue($Z$1,U100,_xll.ohTrigger(CalibrationTrigger,$C$34:$C$37))</f>
        <v>1.5258083036497503E-3</v>
      </c>
      <c r="AA100" s="78">
        <f>_xll.qlTenorBasisInstBasisValue($Z$1,$U100,_xll.ohTrigger(CalibrationTrigger,$D$34:$D$37))</f>
        <v>1.4744375618353381E-3</v>
      </c>
      <c r="AB100" s="78">
        <f>_xll.qlTenorBasisValue($AB$1,U100,_xll.ohTrigger(CalibrationTrigger,$C$48:$C$51))</f>
        <v>1.4140306051550291E-3</v>
      </c>
      <c r="AC100" s="78">
        <f>_xll.qlTenorBasisInstBasisValue($AB$1,$U100,_xll.ohTrigger(CalibrationTrigger,$D$48:$D$51))</f>
        <v>1.4100855935243667E-3</v>
      </c>
    </row>
    <row r="101" spans="19:29">
      <c r="S101" s="64" t="s">
        <v>124</v>
      </c>
      <c r="T101" s="147" t="str">
        <f>IFERROR(_xll.qlInterestRateIndexFixingDate(SimpleBasisIndex6M,U101),"")</f>
        <v/>
      </c>
      <c r="U101" s="147">
        <f>_xll.qlCalendarAdvance(Calendar,U100,S101,,,trigger)</f>
        <v>42566</v>
      </c>
      <c r="V101" s="78">
        <f>_xll.qlTenorBasisValue($V$1,U101,_xll.ohTrigger(CalibrationTrigger,$C$6:$C$9))</f>
        <v>2.8931662958884838E-3</v>
      </c>
      <c r="W101" s="78">
        <f>_xll.qlTenorBasisInstBasisValue($V$1,U101,_xll.ohTrigger(CalibrationTrigger,$D$6:$D$9))</f>
        <v>2.8460972847862581E-3</v>
      </c>
      <c r="X101" s="78">
        <f>_xll.qlTenorBasisValue($X$1,U101,_xll.ohTrigger(CalibrationTrigger,$C$20:$C$23))</f>
        <v>1.2489934118483466E-3</v>
      </c>
      <c r="Y101" s="78">
        <f>_xll.qlTenorBasisInstBasisValue($X$1,$U101,_xll.ohTrigger(CalibrationTrigger,$D$20:$D$23))</f>
        <v>1.2352454293756744E-3</v>
      </c>
      <c r="Z101" s="78">
        <f>_xll.qlTenorBasisValue($Z$1,U101,_xll.ohTrigger(CalibrationTrigger,$C$34:$C$37))</f>
        <v>1.5260410789774213E-3</v>
      </c>
      <c r="AA101" s="78">
        <f>_xll.qlTenorBasisInstBasisValue($Z$1,$U101,_xll.ohTrigger(CalibrationTrigger,$D$34:$D$37))</f>
        <v>1.4748074405023771E-3</v>
      </c>
      <c r="AB101" s="78">
        <f>_xll.qlTenorBasisValue($AB$1,U101,_xll.ohTrigger(CalibrationTrigger,$C$48:$C$51))</f>
        <v>1.4142705451829489E-3</v>
      </c>
      <c r="AC101" s="78">
        <f>_xll.qlTenorBasisInstBasisValue($AB$1,$U101,_xll.ohTrigger(CalibrationTrigger,$D$48:$D$51))</f>
        <v>1.4103344887948926E-3</v>
      </c>
    </row>
    <row r="102" spans="19:29">
      <c r="S102" s="64" t="s">
        <v>124</v>
      </c>
      <c r="T102" s="147" t="str">
        <f>IFERROR(_xll.qlInterestRateIndexFixingDate(SimpleBasisIndex6M,U102),"")</f>
        <v/>
      </c>
      <c r="U102" s="147">
        <f>_xll.qlCalendarAdvance(Calendar,U101,S102,,,trigger)</f>
        <v>42569</v>
      </c>
      <c r="V102" s="78">
        <f>_xll.qlTenorBasisValue($V$1,U102,_xll.ohTrigger(CalibrationTrigger,$C$6:$C$9))</f>
        <v>2.8945800697671668E-3</v>
      </c>
      <c r="W102" s="78">
        <f>_xll.qlTenorBasisInstBasisValue($V$1,U102,_xll.ohTrigger(CalibrationTrigger,$D$6:$D$9))</f>
        <v>2.8478545549690637E-3</v>
      </c>
      <c r="X102" s="78">
        <f>_xll.qlTenorBasisValue($X$1,U102,_xll.ohTrigger(CalibrationTrigger,$C$20:$C$23))</f>
        <v>1.2498626568178096E-3</v>
      </c>
      <c r="Y102" s="78">
        <f>_xll.qlTenorBasisInstBasisValue($X$1,$U102,_xll.ohTrigger(CalibrationTrigger,$D$20:$D$23))</f>
        <v>1.2362107922911682E-3</v>
      </c>
      <c r="Z102" s="78">
        <f>_xll.qlTenorBasisValue($Z$1,U102,_xll.ohTrigger(CalibrationTrigger,$C$34:$C$37))</f>
        <v>1.5267352448391145E-3</v>
      </c>
      <c r="AA102" s="78">
        <f>_xll.qlTenorBasisInstBasisValue($Z$1,$U102,_xll.ohTrigger(CalibrationTrigger,$D$34:$D$37))</f>
        <v>1.4759121084732278E-3</v>
      </c>
      <c r="AB102" s="78">
        <f>_xll.qlTenorBasisValue($AB$1,U102,_xll.ohTrigger(CalibrationTrigger,$C$48:$C$51))</f>
        <v>1.4149870739375886E-3</v>
      </c>
      <c r="AC102" s="78">
        <f>_xll.qlTenorBasisInstBasisValue($AB$1,$U102,_xll.ohTrigger(CalibrationTrigger,$D$48:$D$51))</f>
        <v>1.4110778315663134E-3</v>
      </c>
    </row>
    <row r="103" spans="19:29">
      <c r="S103" s="64" t="s">
        <v>124</v>
      </c>
      <c r="T103" s="147" t="str">
        <f>IFERROR(_xll.qlInterestRateIndexFixingDate(SimpleBasisIndex6M,U103),"")</f>
        <v/>
      </c>
      <c r="U103" s="147">
        <f>_xll.qlCalendarAdvance(Calendar,U102,S103,,,trigger)</f>
        <v>42570</v>
      </c>
      <c r="V103" s="78">
        <f>_xll.qlTenorBasisValue($V$1,U103,_xll.ohTrigger(CalibrationTrigger,$C$6:$C$9))</f>
        <v>2.8950489201512706E-3</v>
      </c>
      <c r="W103" s="78">
        <f>_xll.qlTenorBasisInstBasisValue($V$1,U103,_xll.ohTrigger(CalibrationTrigger,$D$6:$D$9))</f>
        <v>2.8484376815885188E-3</v>
      </c>
      <c r="X103" s="78">
        <f>_xll.qlTenorBasisValue($X$1,U103,_xll.ohTrigger(CalibrationTrigger,$C$20:$C$23))</f>
        <v>1.250151022205122E-3</v>
      </c>
      <c r="Y103" s="78">
        <f>_xll.qlTenorBasisInstBasisValue($X$1,$U103,_xll.ohTrigger(CalibrationTrigger,$D$20:$D$23))</f>
        <v>1.2365311350699664E-3</v>
      </c>
      <c r="Z103" s="78">
        <f>_xll.qlTenorBasisValue($Z$1,U103,_xll.ohTrigger(CalibrationTrigger,$C$34:$C$37))</f>
        <v>1.5269652490504592E-3</v>
      </c>
      <c r="AA103" s="78">
        <f>_xll.qlTenorBasisInstBasisValue($Z$1,$U103,_xll.ohTrigger(CalibrationTrigger,$D$34:$D$37))</f>
        <v>1.476278677772454E-3</v>
      </c>
      <c r="AB103" s="78">
        <f>_xll.qlTenorBasisValue($AB$1,U103,_xll.ohTrigger(CalibrationTrigger,$C$48:$C$51))</f>
        <v>1.4152248215083903E-3</v>
      </c>
      <c r="AC103" s="78">
        <f>_xll.qlTenorBasisInstBasisValue($AB$1,$U103,_xll.ohTrigger(CalibrationTrigger,$D$48:$D$51))</f>
        <v>1.4113244999282059E-3</v>
      </c>
    </row>
    <row r="104" spans="19:29">
      <c r="S104" s="64" t="s">
        <v>124</v>
      </c>
      <c r="T104" s="147" t="str">
        <f>IFERROR(_xll.qlInterestRateIndexFixingDate(SimpleBasisIndex6M,U104),"")</f>
        <v/>
      </c>
      <c r="U104" s="147">
        <f>_xll.qlCalendarAdvance(Calendar,U103,S104,,,trigger)</f>
        <v>42571</v>
      </c>
      <c r="V104" s="78">
        <f>_xll.qlTenorBasisValue($V$1,U104,_xll.ohTrigger(CalibrationTrigger,$C$6:$C$9))</f>
        <v>2.8955165687089605E-3</v>
      </c>
      <c r="W104" s="78">
        <f>_xll.qlTenorBasisInstBasisValue($V$1,U104,_xll.ohTrigger(CalibrationTrigger,$D$6:$D$9))</f>
        <v>2.8490194952610708E-3</v>
      </c>
      <c r="X104" s="78">
        <f>_xll.qlTenorBasisValue($X$1,U104,_xll.ohTrigger(CalibrationTrigger,$C$20:$C$23))</f>
        <v>1.2504386972415971E-3</v>
      </c>
      <c r="Y104" s="78">
        <f>_xll.qlTenorBasisInstBasisValue($X$1,$U104,_xll.ohTrigger(CalibrationTrigger,$D$20:$D$23))</f>
        <v>1.2368507565764966E-3</v>
      </c>
      <c r="Z104" s="78">
        <f>_xll.qlTenorBasisValue($Z$1,U104,_xll.ohTrigger(CalibrationTrigger,$C$34:$C$37))</f>
        <v>1.5271945622047694E-3</v>
      </c>
      <c r="AA104" s="78">
        <f>_xll.qlTenorBasisInstBasisValue($Z$1,$U104,_xll.ohTrigger(CalibrationTrigger,$D$34:$D$37))</f>
        <v>1.4766444217174431E-3</v>
      </c>
      <c r="AB104" s="78">
        <f>_xll.qlTenorBasisValue($AB$1,U104,_xll.ohTrigger(CalibrationTrigger,$C$48:$C$51))</f>
        <v>1.4154620222855976E-3</v>
      </c>
      <c r="AC104" s="78">
        <f>_xll.qlTenorBasisInstBasisValue($AB$1,$U104,_xll.ohTrigger(CalibrationTrigger,$D$48:$D$51))</f>
        <v>1.4115706129004951E-3</v>
      </c>
    </row>
    <row r="105" spans="19:29">
      <c r="S105" s="64" t="s">
        <v>124</v>
      </c>
      <c r="T105" s="147" t="str">
        <f>IFERROR(_xll.qlInterestRateIndexFixingDate(SimpleBasisIndex6M,U105),"")</f>
        <v/>
      </c>
      <c r="U105" s="147">
        <f>_xll.qlCalendarAdvance(Calendar,U104,S105,,,trigger)</f>
        <v>42572</v>
      </c>
      <c r="V105" s="78">
        <f>_xll.qlTenorBasisValue($V$1,U105,_xll.ohTrigger(CalibrationTrigger,$C$6:$C$9))</f>
        <v>2.8959830166156368E-3</v>
      </c>
      <c r="W105" s="78">
        <f>_xll.qlTenorBasisInstBasisValue($V$1,U105,_xll.ohTrigger(CalibrationTrigger,$D$6:$D$9))</f>
        <v>2.8495999972495364E-3</v>
      </c>
      <c r="X105" s="78">
        <f>_xll.qlTenorBasisValue($X$1,U105,_xll.ohTrigger(CalibrationTrigger,$C$20:$C$23))</f>
        <v>1.2507256825966962E-3</v>
      </c>
      <c r="Y105" s="78">
        <f>_xll.qlTenorBasisInstBasisValue($X$1,$U105,_xll.ohTrigger(CalibrationTrigger,$D$20:$D$23))</f>
        <v>1.2371696575044918E-3</v>
      </c>
      <c r="Z105" s="78">
        <f>_xll.qlTenorBasisValue($Z$1,U105,_xll.ohTrigger(CalibrationTrigger,$C$34:$C$37))</f>
        <v>1.5274231849897713E-3</v>
      </c>
      <c r="AA105" s="78">
        <f>_xll.qlTenorBasisInstBasisValue($Z$1,$U105,_xll.ohTrigger(CalibrationTrigger,$D$34:$D$37))</f>
        <v>1.4770093411020362E-3</v>
      </c>
      <c r="AB105" s="78">
        <f>_xll.qlTenorBasisValue($AB$1,U105,_xll.ohTrigger(CalibrationTrigger,$C$48:$C$51))</f>
        <v>1.4156986767966562E-3</v>
      </c>
      <c r="AC105" s="78">
        <f>_xll.qlTenorBasisInstBasisValue($AB$1,$U105,_xll.ohTrigger(CalibrationTrigger,$D$48:$D$51))</f>
        <v>1.411816171017365E-3</v>
      </c>
    </row>
    <row r="106" spans="19:29">
      <c r="S106" s="64" t="s">
        <v>124</v>
      </c>
      <c r="T106" s="147" t="str">
        <f>IFERROR(_xll.qlInterestRateIndexFixingDate(SimpleBasisIndex6M,U106),"")</f>
        <v/>
      </c>
      <c r="U106" s="147">
        <f>_xll.qlCalendarAdvance(Calendar,U105,S106,,,trigger)</f>
        <v>42573</v>
      </c>
      <c r="V106" s="78">
        <f>_xll.qlTenorBasisValue($V$1,U106,_xll.ohTrigger(CalibrationTrigger,$C$6:$C$9))</f>
        <v>2.8964482650457694E-3</v>
      </c>
      <c r="W106" s="78">
        <f>_xll.qlTenorBasisInstBasisValue($V$1,U106,_xll.ohTrigger(CalibrationTrigger,$D$6:$D$9))</f>
        <v>2.8501791888157434E-3</v>
      </c>
      <c r="X106" s="78">
        <f>_xll.qlTenorBasisValue($X$1,U106,_xll.ohTrigger(CalibrationTrigger,$C$20:$C$23))</f>
        <v>1.2510119789393534E-3</v>
      </c>
      <c r="Y106" s="78">
        <f>_xll.qlTenorBasisInstBasisValue($X$1,$U106,_xll.ohTrigger(CalibrationTrigger,$D$20:$D$23))</f>
        <v>1.2374878385471419E-3</v>
      </c>
      <c r="Z106" s="78">
        <f>_xll.qlTenorBasisValue($Z$1,U106,_xll.ohTrigger(CalibrationTrigger,$C$34:$C$37))</f>
        <v>1.5276511180926449E-3</v>
      </c>
      <c r="AA106" s="78">
        <f>_xll.qlTenorBasisInstBasisValue($Z$1,$U106,_xll.ohTrigger(CalibrationTrigger,$D$34:$D$37))</f>
        <v>1.4773734367194526E-3</v>
      </c>
      <c r="AB106" s="78">
        <f>_xll.qlTenorBasisValue($AB$1,U106,_xll.ohTrigger(CalibrationTrigger,$C$48:$C$51))</f>
        <v>1.4159347855685987E-3</v>
      </c>
      <c r="AC106" s="78">
        <f>_xll.qlTenorBasisInstBasisValue($AB$1,$U106,_xll.ohTrigger(CalibrationTrigger,$D$48:$D$51))</f>
        <v>1.4120611748125816E-3</v>
      </c>
    </row>
    <row r="107" spans="19:29">
      <c r="S107" s="64" t="s">
        <v>124</v>
      </c>
      <c r="T107" s="147" t="str">
        <f>IFERROR(_xll.qlInterestRateIndexFixingDate(SimpleBasisIndex6M,U107),"")</f>
        <v/>
      </c>
      <c r="U107" s="147">
        <f>_xll.qlCalendarAdvance(Calendar,U106,S107,,,trigger)</f>
        <v>42576</v>
      </c>
      <c r="V107" s="78">
        <f>_xll.qlTenorBasisValue($V$1,U107,_xll.ohTrigger(CalibrationTrigger,$C$6:$C$9))</f>
        <v>2.8978368252077342E-3</v>
      </c>
      <c r="W107" s="78">
        <f>_xll.qlTenorBasisInstBasisValue($V$1,U107,_xll.ohTrigger(CalibrationTrigger,$D$6:$D$9))</f>
        <v>2.8519089135842684E-3</v>
      </c>
      <c r="X107" s="78">
        <f>_xll.qlTenorBasisValue($X$1,U107,_xll.ohTrigger(CalibrationTrigger,$C$20:$C$23))</f>
        <v>1.2518667405741323E-3</v>
      </c>
      <c r="Y107" s="78">
        <f>_xll.qlTenorBasisInstBasisValue($X$1,$U107,_xll.ohTrigger(CalibrationTrigger,$D$20:$D$23))</f>
        <v>1.2384380692867761E-3</v>
      </c>
      <c r="Z107" s="78">
        <f>_xll.qlTenorBasisValue($Z$1,U107,_xll.ohTrigger(CalibrationTrigger,$C$34:$C$37))</f>
        <v>1.5283307861721134E-3</v>
      </c>
      <c r="AA107" s="78">
        <f>_xll.qlTenorBasisInstBasisValue($Z$1,$U107,_xll.ohTrigger(CalibrationTrigger,$D$34:$D$37))</f>
        <v>1.4784607888915161E-3</v>
      </c>
      <c r="AB107" s="78">
        <f>_xll.qlTenorBasisValue($AB$1,U107,_xll.ohTrigger(CalibrationTrigger,$C$48:$C$51))</f>
        <v>1.4166398427138509E-3</v>
      </c>
      <c r="AC107" s="78">
        <f>_xll.qlTenorBasisInstBasisValue($AB$1,$U107,_xll.ohTrigger(CalibrationTrigger,$D$48:$D$51))</f>
        <v>1.4127928655996965E-3</v>
      </c>
    </row>
    <row r="108" spans="19:29">
      <c r="S108" s="64" t="s">
        <v>124</v>
      </c>
      <c r="T108" s="147" t="str">
        <f>IFERROR(_xll.qlInterestRateIndexFixingDate(SimpleBasisIndex6M,U108),"")</f>
        <v/>
      </c>
      <c r="U108" s="147">
        <f>_xll.qlCalendarAdvance(Calendar,U107,S108,,,trigger)</f>
        <v>42577</v>
      </c>
      <c r="V108" s="78">
        <f>_xll.qlTenorBasisValue($V$1,U108,_xll.ohTrigger(CalibrationTrigger,$C$6:$C$9))</f>
        <v>2.8982972874578949E-3</v>
      </c>
      <c r="W108" s="78">
        <f>_xll.qlTenorBasisInstBasisValue($V$1,U108,_xll.ohTrigger(CalibrationTrigger,$D$6:$D$9))</f>
        <v>2.8524828760599593E-3</v>
      </c>
      <c r="X108" s="78">
        <f>_xll.qlTenorBasisValue($X$1,U108,_xll.ohTrigger(CalibrationTrigger,$C$20:$C$23))</f>
        <v>1.2521502875458561E-3</v>
      </c>
      <c r="Y108" s="78">
        <f>_xll.qlTenorBasisInstBasisValue($X$1,$U108,_xll.ohTrigger(CalibrationTrigger,$D$20:$D$23))</f>
        <v>1.2387533777090888E-3</v>
      </c>
      <c r="Z108" s="78">
        <f>_xll.qlTenorBasisValue($Z$1,U108,_xll.ohTrigger(CalibrationTrigger,$C$34:$C$37))</f>
        <v>1.5285559674073678E-3</v>
      </c>
      <c r="AA108" s="78">
        <f>_xll.qlTenorBasisInstBasisValue($Z$1,$U108,_xll.ohTrigger(CalibrationTrigger,$D$34:$D$37))</f>
        <v>1.4788215973599976E-3</v>
      </c>
      <c r="AB108" s="78">
        <f>_xll.qlTenorBasisValue($AB$1,U108,_xll.ohTrigger(CalibrationTrigger,$C$48:$C$51))</f>
        <v>1.4168737737913868E-3</v>
      </c>
      <c r="AC108" s="78">
        <f>_xll.qlTenorBasisInstBasisValue($AB$1,$U108,_xll.ohTrigger(CalibrationTrigger,$D$48:$D$51))</f>
        <v>1.4130356574375976E-3</v>
      </c>
    </row>
    <row r="109" spans="19:29">
      <c r="S109" s="64" t="s">
        <v>124</v>
      </c>
      <c r="T109" s="147" t="str">
        <f>IFERROR(_xll.qlInterestRateIndexFixingDate(SimpleBasisIndex6M,U109),"")</f>
        <v/>
      </c>
      <c r="U109" s="147">
        <f>_xll.qlCalendarAdvance(Calendar,U108,S109,,,trigger)</f>
        <v>42578</v>
      </c>
      <c r="V109" s="78">
        <f>_xll.qlTenorBasisValue($V$1,U109,_xll.ohTrigger(CalibrationTrigger,$C$6:$C$9))</f>
        <v>2.8987565560899906E-3</v>
      </c>
      <c r="W109" s="78">
        <f>_xll.qlTenorBasisInstBasisValue($V$1,U109,_xll.ohTrigger(CalibrationTrigger,$D$6:$D$9))</f>
        <v>2.8530555344077175E-3</v>
      </c>
      <c r="X109" s="78">
        <f>_xll.qlTenorBasisValue($X$1,U109,_xll.ohTrigger(CalibrationTrigger,$C$20:$C$23))</f>
        <v>1.2524331488419312E-3</v>
      </c>
      <c r="Y109" s="78">
        <f>_xll.qlTenorBasisInstBasisValue($X$1,$U109,_xll.ohTrigger(CalibrationTrigger,$D$20:$D$23))</f>
        <v>1.2390679697038673E-3</v>
      </c>
      <c r="Z109" s="78">
        <f>_xll.qlTenorBasisValue($Z$1,U109,_xll.ohTrigger(CalibrationTrigger,$C$34:$C$37))</f>
        <v>1.5287804623882184E-3</v>
      </c>
      <c r="AA109" s="78">
        <f>_xll.qlTenorBasisInstBasisValue($Z$1,$U109,_xll.ohTrigger(CalibrationTrigger,$D$34:$D$37))</f>
        <v>1.4791815860180871E-3</v>
      </c>
      <c r="AB109" s="78">
        <f>_xll.qlTenorBasisValue($AB$1,U109,_xll.ohTrigger(CalibrationTrigger,$C$48:$C$51))</f>
        <v>1.4171071617587732E-3</v>
      </c>
      <c r="AC109" s="78">
        <f>_xll.qlTenorBasisInstBasisValue($AB$1,$U109,_xll.ohTrigger(CalibrationTrigger,$D$48:$D$51))</f>
        <v>1.4132778976164073E-3</v>
      </c>
    </row>
    <row r="110" spans="19:29">
      <c r="S110" s="64" t="s">
        <v>124</v>
      </c>
      <c r="T110" s="147" t="str">
        <f>IFERROR(_xll.qlInterestRateIndexFixingDate(SimpleBasisIndex6M,U110),"")</f>
        <v/>
      </c>
      <c r="U110" s="147">
        <f>_xll.qlCalendarAdvance(Calendar,U109,S110,,,trigger)</f>
        <v>42579</v>
      </c>
      <c r="V110" s="78">
        <f>_xll.qlTenorBasisValue($V$1,U110,_xll.ohTrigger(CalibrationTrigger,$C$6:$C$9))</f>
        <v>2.8992146322729469E-3</v>
      </c>
      <c r="W110" s="78">
        <f>_xll.qlTenorBasisInstBasisValue($V$1,U110,_xll.ohTrigger(CalibrationTrigger,$D$6:$D$9))</f>
        <v>2.8536268898834501E-3</v>
      </c>
      <c r="X110" s="78">
        <f>_xll.qlTenorBasisValue($X$1,U110,_xll.ohTrigger(CalibrationTrigger,$C$20:$C$23))</f>
        <v>1.2527153251281435E-3</v>
      </c>
      <c r="Y110" s="78">
        <f>_xll.qlTenorBasisInstBasisValue($X$1,$U110,_xll.ohTrigger(CalibrationTrigger,$D$20:$D$23))</f>
        <v>1.2393818459610492E-3</v>
      </c>
      <c r="Z110" s="78">
        <f>_xll.qlTenorBasisValue($Z$1,U110,_xll.ohTrigger(CalibrationTrigger,$C$34:$C$37))</f>
        <v>1.5290042717985783E-3</v>
      </c>
      <c r="AA110" s="78">
        <f>_xll.qlTenorBasisInstBasisValue($Z$1,$U110,_xll.ohTrigger(CalibrationTrigger,$D$34:$D$37))</f>
        <v>1.4795407556552822E-3</v>
      </c>
      <c r="AB110" s="78">
        <f>_xll.qlTenorBasisValue($AB$1,U110,_xll.ohTrigger(CalibrationTrigger,$C$48:$C$51))</f>
        <v>1.4173400071405659E-3</v>
      </c>
      <c r="AC110" s="78">
        <f>_xll.qlTenorBasisInstBasisValue($AB$1,$U110,_xll.ohTrigger(CalibrationTrigger,$D$48:$D$51))</f>
        <v>1.4135195866673872E-3</v>
      </c>
    </row>
    <row r="111" spans="19:29">
      <c r="S111" s="64" t="s">
        <v>124</v>
      </c>
      <c r="T111" s="147" t="str">
        <f>IFERROR(_xll.qlInterestRateIndexFixingDate(SimpleBasisIndex6M,U111),"")</f>
        <v/>
      </c>
      <c r="U111" s="147">
        <f>_xll.qlCalendarAdvance(Calendar,U110,S111,,,trigger)</f>
        <v>42580</v>
      </c>
      <c r="V111" s="78">
        <f>_xll.qlTenorBasisValue($V$1,U111,_xll.ohTrigger(CalibrationTrigger,$C$6:$C$9))</f>
        <v>2.8996715171747643E-3</v>
      </c>
      <c r="W111" s="78">
        <f>_xll.qlTenorBasisInstBasisValue($V$1,U111,_xll.ohTrigger(CalibrationTrigger,$D$6:$D$9))</f>
        <v>2.85419694374208E-3</v>
      </c>
      <c r="X111" s="78">
        <f>_xll.qlTenorBasisValue($X$1,U111,_xll.ohTrigger(CalibrationTrigger,$C$20:$C$23))</f>
        <v>1.2529968170697551E-3</v>
      </c>
      <c r="Y111" s="78">
        <f>_xll.qlTenorBasisInstBasisValue($X$1,$U111,_xll.ohTrigger(CalibrationTrigger,$D$20:$D$23))</f>
        <v>1.2396950071700311E-3</v>
      </c>
      <c r="Z111" s="78">
        <f>_xll.qlTenorBasisValue($Z$1,U111,_xll.ohTrigger(CalibrationTrigger,$C$34:$C$37))</f>
        <v>1.5292273963218169E-3</v>
      </c>
      <c r="AA111" s="78">
        <f>_xll.qlTenorBasisInstBasisValue($Z$1,$U111,_xll.ohTrigger(CalibrationTrigger,$D$34:$D$37))</f>
        <v>1.4798991070604616E-3</v>
      </c>
      <c r="AB111" s="78">
        <f>_xll.qlTenorBasisValue($AB$1,U111,_xll.ohTrigger(CalibrationTrigger,$C$48:$C$51))</f>
        <v>1.4175723104609106E-3</v>
      </c>
      <c r="AC111" s="78">
        <f>_xll.qlTenorBasisInstBasisValue($AB$1,$U111,_xll.ohTrigger(CalibrationTrigger,$D$48:$D$51))</f>
        <v>1.413760725121382E-3</v>
      </c>
    </row>
    <row r="112" spans="19:29">
      <c r="S112" s="64" t="s">
        <v>124</v>
      </c>
      <c r="T112" s="147" t="str">
        <f>IFERROR(_xll.qlInterestRateIndexFixingDate(SimpleBasisIndex6M,U112),"")</f>
        <v/>
      </c>
      <c r="U112" s="147">
        <f>_xll.qlCalendarAdvance(Calendar,U111,S112,,,trigger)</f>
        <v>42583</v>
      </c>
      <c r="V112" s="78">
        <f>_xll.qlTenorBasisValue($V$1,U112,_xll.ohTrigger(CalibrationTrigger,$C$6:$C$9))</f>
        <v>2.9010350358595958E-3</v>
      </c>
      <c r="W112" s="78">
        <f>_xll.qlTenorBasisInstBasisValue($V$1,U112,_xll.ohTrigger(CalibrationTrigger,$D$6:$D$9))</f>
        <v>2.8558993081498362E-3</v>
      </c>
      <c r="X112" s="78">
        <f>_xll.qlTenorBasisValue($X$1,U112,_xll.ohTrigger(CalibrationTrigger,$C$20:$C$23))</f>
        <v>1.2538371934717623E-3</v>
      </c>
      <c r="Y112" s="78">
        <f>_xll.qlTenorBasisInstBasisValue($X$1,$U112,_xll.ohTrigger(CalibrationTrigger,$D$20:$D$23))</f>
        <v>1.2406302073936419E-3</v>
      </c>
      <c r="Z112" s="78">
        <f>_xll.qlTenorBasisValue($Z$1,U112,_xll.ohTrigger(CalibrationTrigger,$C$34:$C$37))</f>
        <v>1.5298926673943619E-3</v>
      </c>
      <c r="AA112" s="78">
        <f>_xll.qlTenorBasisInstBasisValue($Z$1,$U112,_xll.ohTrigger(CalibrationTrigger,$D$34:$D$37))</f>
        <v>1.4809692597634238E-3</v>
      </c>
      <c r="AB112" s="78">
        <f>_xll.qlTenorBasisValue($AB$1,U112,_xll.ohTrigger(CalibrationTrigger,$C$48:$C$51))</f>
        <v>1.4182659732885367E-3</v>
      </c>
      <c r="AC112" s="78">
        <f>_xll.qlTenorBasisInstBasisValue($AB$1,$U112,_xll.ohTrigger(CalibrationTrigger,$D$48:$D$51))</f>
        <v>1.4144808422036682E-3</v>
      </c>
    </row>
    <row r="113" spans="19:29">
      <c r="S113" s="64" t="s">
        <v>124</v>
      </c>
      <c r="T113" s="147" t="str">
        <f>IFERROR(_xll.qlInterestRateIndexFixingDate(SimpleBasisIndex6M,U113),"")</f>
        <v/>
      </c>
      <c r="U113" s="147">
        <f>_xll.qlCalendarAdvance(Calendar,U112,S113,,,trigger)</f>
        <v>42584</v>
      </c>
      <c r="V113" s="78">
        <f>_xll.qlTenorBasisValue($V$1,U113,_xll.ohTrigger(CalibrationTrigger,$C$6:$C$9))</f>
        <v>2.9014871672984666E-3</v>
      </c>
      <c r="W113" s="78">
        <f>_xll.qlTenorBasisInstBasisValue($V$1,U113,_xll.ohTrigger(CalibrationTrigger,$D$6:$D$9))</f>
        <v>2.8564641680696268E-3</v>
      </c>
      <c r="X113" s="78">
        <f>_xll.qlTenorBasisValue($X$1,U113,_xll.ohTrigger(CalibrationTrigger,$C$20:$C$23))</f>
        <v>1.2541159546771358E-3</v>
      </c>
      <c r="Y113" s="78">
        <f>_xll.qlTenorBasisInstBasisValue($X$1,$U113,_xll.ohTrigger(CalibrationTrigger,$D$20:$D$23))</f>
        <v>1.2409405152929904E-3</v>
      </c>
      <c r="Z113" s="78">
        <f>_xll.qlTenorBasisValue($Z$1,U113,_xll.ohTrigger(CalibrationTrigger,$C$34:$C$37))</f>
        <v>1.5301130591919619E-3</v>
      </c>
      <c r="AA113" s="78">
        <f>_xll.qlTenorBasisInstBasisValue($Z$1,$U113,_xll.ohTrigger(CalibrationTrigger,$D$34:$D$37))</f>
        <v>1.481324346116971E-3</v>
      </c>
      <c r="AB113" s="78">
        <f>_xll.qlTenorBasisValue($AB$1,U113,_xll.ohTrigger(CalibrationTrigger,$C$48:$C$51))</f>
        <v>1.4184961135963164E-3</v>
      </c>
      <c r="AC113" s="78">
        <f>_xll.qlTenorBasisInstBasisValue($AB$1,$U113,_xll.ohTrigger(CalibrationTrigger,$D$48:$D$51))</f>
        <v>1.4147197835698564E-3</v>
      </c>
    </row>
    <row r="114" spans="19:29">
      <c r="S114" s="64" t="s">
        <v>124</v>
      </c>
      <c r="T114" s="147" t="str">
        <f>IFERROR(_xll.qlInterestRateIndexFixingDate(SimpleBasisIndex6M,U114),"")</f>
        <v/>
      </c>
      <c r="U114" s="147">
        <f>_xll.qlCalendarAdvance(Calendar,U113,S114,,,trigger)</f>
        <v>42585</v>
      </c>
      <c r="V114" s="78">
        <f>_xll.qlTenorBasisValue($V$1,U114,_xll.ohTrigger(CalibrationTrigger,$C$6:$C$9))</f>
        <v>2.9019381132824027E-3</v>
      </c>
      <c r="W114" s="78">
        <f>_xll.qlTenorBasisInstBasisValue($V$1,U114,_xll.ohTrigger(CalibrationTrigger,$D$6:$D$9))</f>
        <v>2.85702773263219E-3</v>
      </c>
      <c r="X114" s="78">
        <f>_xll.qlTenorBasisValue($X$1,U114,_xll.ohTrigger(CalibrationTrigger,$C$20:$C$23))</f>
        <v>1.2543940348563804E-3</v>
      </c>
      <c r="Y114" s="78">
        <f>_xll.qlTenorBasisInstBasisValue($X$1,$U114,_xll.ohTrigger(CalibrationTrigger,$D$20:$D$23))</f>
        <v>1.2412501115830253E-3</v>
      </c>
      <c r="Z114" s="78">
        <f>_xll.qlTenorBasisValue($Z$1,U114,_xll.ohTrigger(CalibrationTrigger,$C$34:$C$37))</f>
        <v>1.5303327695111552E-3</v>
      </c>
      <c r="AA114" s="78">
        <f>_xll.qlTenorBasisInstBasisValue($Z$1,$U114,_xll.ohTrigger(CalibrationTrigger,$D$34:$D$37))</f>
        <v>1.4816786181736316E-3</v>
      </c>
      <c r="AB114" s="78">
        <f>_xll.qlTenorBasisValue($AB$1,U114,_xll.ohTrigger(CalibrationTrigger,$C$48:$C$51))</f>
        <v>1.4187257144572091E-3</v>
      </c>
      <c r="AC114" s="78">
        <f>_xll.qlTenorBasisInstBasisValue($AB$1,$U114,_xll.ohTrigger(CalibrationTrigger,$D$48:$D$51))</f>
        <v>1.4149581769870496E-3</v>
      </c>
    </row>
    <row r="115" spans="19:29">
      <c r="S115" s="64" t="s">
        <v>124</v>
      </c>
      <c r="T115" s="147" t="str">
        <f>IFERROR(_xll.qlInterestRateIndexFixingDate(SimpleBasisIndex6M,U115),"")</f>
        <v/>
      </c>
      <c r="U115" s="147">
        <f>_xll.qlCalendarAdvance(Calendar,U114,S115,,,trigger)</f>
        <v>42586</v>
      </c>
      <c r="V115" s="78">
        <f>_xll.qlTenorBasisValue($V$1,U115,_xll.ohTrigger(CalibrationTrigger,$C$6:$C$9))</f>
        <v>2.9023878749738874E-3</v>
      </c>
      <c r="W115" s="78">
        <f>_xll.qlTenorBasisInstBasisValue($V$1,U115,_xll.ohTrigger(CalibrationTrigger,$D$6:$D$9))</f>
        <v>2.8575900030865602E-3</v>
      </c>
      <c r="X115" s="78">
        <f>_xll.qlTenorBasisValue($X$1,U115,_xll.ohTrigger(CalibrationTrigger,$C$20:$C$23))</f>
        <v>1.2546714346716248E-3</v>
      </c>
      <c r="Y115" s="78">
        <f>_xll.qlTenorBasisInstBasisValue($X$1,$U115,_xll.ohTrigger(CalibrationTrigger,$D$20:$D$23))</f>
        <v>1.2415589969499072E-3</v>
      </c>
      <c r="Z115" s="78">
        <f>_xll.qlTenorBasisValue($Z$1,U115,_xll.ohTrigger(CalibrationTrigger,$C$34:$C$37))</f>
        <v>1.5305517990320606E-3</v>
      </c>
      <c r="AA115" s="78">
        <f>_xll.qlTenorBasisInstBasisValue($Z$1,$U115,_xll.ohTrigger(CalibrationTrigger,$D$34:$D$37))</f>
        <v>1.4820320767185815E-3</v>
      </c>
      <c r="AB115" s="78">
        <f>_xll.qlTenorBasisValue($AB$1,U115,_xll.ohTrigger(CalibrationTrigger,$C$48:$C$51))</f>
        <v>1.4189547763928971E-3</v>
      </c>
      <c r="AC115" s="78">
        <f>_xll.qlTenorBasisInstBasisValue($AB$1,$U115,_xll.ohTrigger(CalibrationTrigger,$D$48:$D$51))</f>
        <v>1.415196022983601E-3</v>
      </c>
    </row>
    <row r="116" spans="19:29">
      <c r="S116" s="64" t="s">
        <v>124</v>
      </c>
      <c r="T116" s="147" t="str">
        <f>IFERROR(_xll.qlInterestRateIndexFixingDate(SimpleBasisIndex6M,U116),"")</f>
        <v/>
      </c>
      <c r="U116" s="147">
        <f>_xll.qlCalendarAdvance(Calendar,U115,S116,,,trigger)</f>
        <v>42587</v>
      </c>
      <c r="V116" s="78">
        <f>_xll.qlTenorBasisValue($V$1,U116,_xll.ohTrigger(CalibrationTrigger,$C$6:$C$9))</f>
        <v>2.9028364535344867E-3</v>
      </c>
      <c r="W116" s="78">
        <f>_xll.qlTenorBasisInstBasisValue($V$1,U116,_xll.ohTrigger(CalibrationTrigger,$D$6:$D$9))</f>
        <v>2.8581509806807886E-3</v>
      </c>
      <c r="X116" s="78">
        <f>_xll.qlTenorBasisValue($X$1,U116,_xll.ohTrigger(CalibrationTrigger,$C$20:$C$23))</f>
        <v>1.2549481547844774E-3</v>
      </c>
      <c r="Y116" s="78">
        <f>_xll.qlTenorBasisInstBasisValue($X$1,$U116,_xll.ohTrigger(CalibrationTrigger,$D$20:$D$23))</f>
        <v>1.2418671720792584E-3</v>
      </c>
      <c r="Z116" s="78">
        <f>_xll.qlTenorBasisValue($Z$1,U116,_xll.ohTrigger(CalibrationTrigger,$C$34:$C$37))</f>
        <v>1.5307701484342561E-3</v>
      </c>
      <c r="AA116" s="78">
        <f>_xll.qlTenorBasisInstBasisValue($Z$1,$U116,_xll.ohTrigger(CalibrationTrigger,$D$34:$D$37))</f>
        <v>1.4823847225363799E-3</v>
      </c>
      <c r="AB116" s="78">
        <f>_xll.qlTenorBasisValue($AB$1,U116,_xll.ohTrigger(CalibrationTrigger,$C$48:$C$51))</f>
        <v>1.4191832999246514E-3</v>
      </c>
      <c r="AC116" s="78">
        <f>_xll.qlTenorBasisInstBasisValue($AB$1,$U116,_xll.ohTrigger(CalibrationTrigger,$D$48:$D$51))</f>
        <v>1.415433322087449E-3</v>
      </c>
    </row>
    <row r="117" spans="19:29">
      <c r="S117" s="64" t="s">
        <v>124</v>
      </c>
      <c r="T117" s="147" t="str">
        <f>IFERROR(_xll.qlInterestRateIndexFixingDate(SimpleBasisIndex6M,U117),"")</f>
        <v/>
      </c>
      <c r="U117" s="147">
        <f>_xll.qlCalendarAdvance(Calendar,U116,S117,,,trigger)</f>
        <v>42590</v>
      </c>
      <c r="V117" s="78">
        <f>_xll.qlTenorBasisValue($V$1,U117,_xll.ohTrigger(CalibrationTrigger,$C$6:$C$9))</f>
        <v>2.9041751020328814E-3</v>
      </c>
      <c r="W117" s="78">
        <f>_xll.qlTenorBasisInstBasisValue($V$1,U117,_xll.ohTrigger(CalibrationTrigger,$D$6:$D$9))</f>
        <v>2.859826168768479E-3</v>
      </c>
      <c r="X117" s="78">
        <f>_xll.qlTenorBasisValue($X$1,U117,_xll.ohTrigger(CalibrationTrigger,$C$20:$C$23))</f>
        <v>1.2557742435169619E-3</v>
      </c>
      <c r="Y117" s="78">
        <f>_xll.qlTenorBasisInstBasisValue($X$1,$U117,_xll.ohTrigger(CalibrationTrigger,$D$20:$D$23))</f>
        <v>1.2427874428902906E-3</v>
      </c>
      <c r="Z117" s="78">
        <f>_xll.qlTenorBasisValue($Z$1,U117,_xll.ohTrigger(CalibrationTrigger,$C$34:$C$37))</f>
        <v>1.5314211227162708E-3</v>
      </c>
      <c r="AA117" s="78">
        <f>_xll.qlTenorBasisInstBasisValue($Z$1,$U117,_xll.ohTrigger(CalibrationTrigger,$D$34:$D$37))</f>
        <v>1.4834377914632474E-3</v>
      </c>
      <c r="AB117" s="78">
        <f>_xll.qlTenorBasisValue($AB$1,U117,_xll.ohTrigger(CalibrationTrigger,$C$48:$C$51))</f>
        <v>1.4198656453029018E-3</v>
      </c>
      <c r="AC117" s="78">
        <f>_xll.qlTenorBasisInstBasisValue($AB$1,$U117,_xll.ohTrigger(CalibrationTrigger,$D$48:$D$51))</f>
        <v>1.4161419433159545E-3</v>
      </c>
    </row>
    <row r="118" spans="19:29">
      <c r="S118" s="64" t="s">
        <v>124</v>
      </c>
      <c r="T118" s="147" t="str">
        <f>IFERROR(_xll.qlInterestRateIndexFixingDate(SimpleBasisIndex6M,U118),"")</f>
        <v/>
      </c>
      <c r="U118" s="147">
        <f>_xll.qlCalendarAdvance(Calendar,U117,S118,,,trigger)</f>
        <v>42591</v>
      </c>
      <c r="V118" s="78">
        <f>_xll.qlTenorBasisValue($V$1,U118,_xll.ohTrigger(CalibrationTrigger,$C$6:$C$9))</f>
        <v>2.90461895966727E-3</v>
      </c>
      <c r="W118" s="78">
        <f>_xll.qlTenorBasisInstBasisValue($V$1,U118,_xll.ohTrigger(CalibrationTrigger,$D$6:$D$9))</f>
        <v>2.8603819873831088E-3</v>
      </c>
      <c r="X118" s="78">
        <f>_xll.qlTenorBasisValue($X$1,U118,_xll.ohTrigger(CalibrationTrigger,$C$20:$C$23))</f>
        <v>1.2560482514259255E-3</v>
      </c>
      <c r="Y118" s="78">
        <f>_xll.qlTenorBasisInstBasisValue($X$1,$U118,_xll.ohTrigger(CalibrationTrigger,$D$20:$D$23))</f>
        <v>1.2430927839149975E-3</v>
      </c>
      <c r="Z118" s="78">
        <f>_xll.qlTenorBasisValue($Z$1,U118,_xll.ohTrigger(CalibrationTrigger,$C$34:$C$37))</f>
        <v>1.5316367584286171E-3</v>
      </c>
      <c r="AA118" s="78">
        <f>_xll.qlTenorBasisInstBasisValue($Z$1,$U118,_xll.ohTrigger(CalibrationTrigger,$D$34:$D$37))</f>
        <v>1.483787194205746E-3</v>
      </c>
      <c r="AB118" s="78">
        <f>_xll.qlTenorBasisValue($AB$1,U118,_xll.ohTrigger(CalibrationTrigger,$C$48:$C$51))</f>
        <v>1.4200920204234654E-3</v>
      </c>
      <c r="AC118" s="78">
        <f>_xll.qlTenorBasisInstBasisValue($AB$1,$U118,_xll.ohTrigger(CalibrationTrigger,$D$48:$D$51))</f>
        <v>1.4163770601201026E-3</v>
      </c>
    </row>
    <row r="119" spans="19:29">
      <c r="S119" s="64" t="s">
        <v>124</v>
      </c>
      <c r="T119" s="147" t="str">
        <f>IFERROR(_xll.qlInterestRateIndexFixingDate(SimpleBasisIndex6M,U119),"")</f>
        <v/>
      </c>
      <c r="U119" s="147">
        <f>_xll.qlCalendarAdvance(Calendar,U118,S119,,,trigger)</f>
        <v>42592</v>
      </c>
      <c r="V119" s="78">
        <f>_xll.qlTenorBasisValue($V$1,U119,_xll.ohTrigger(CalibrationTrigger,$C$6:$C$9))</f>
        <v>2.9050616399648624E-3</v>
      </c>
      <c r="W119" s="78">
        <f>_xll.qlTenorBasisInstBasisValue($V$1,U119,_xll.ohTrigger(CalibrationTrigger,$D$6:$D$9))</f>
        <v>2.8609365193631954E-3</v>
      </c>
      <c r="X119" s="78">
        <f>_xll.qlTenorBasisValue($X$1,U119,_xll.ohTrigger(CalibrationTrigger,$C$20:$C$23))</f>
        <v>1.256321582932738E-3</v>
      </c>
      <c r="Y119" s="78">
        <f>_xll.qlTenorBasisInstBasisValue($X$1,$U119,_xll.ohTrigger(CalibrationTrigger,$D$20:$D$23))</f>
        <v>1.2433974181222291E-3</v>
      </c>
      <c r="Z119" s="78">
        <f>_xll.qlTenorBasisValue($Z$1,U119,_xll.ohTrigger(CalibrationTrigger,$C$34:$C$37))</f>
        <v>1.5318517174120526E-3</v>
      </c>
      <c r="AA119" s="78">
        <f>_xll.qlTenorBasisInstBasisValue($Z$1,$U119,_xll.ohTrigger(CalibrationTrigger,$D$34:$D$37))</f>
        <v>1.4841357881346751E-3</v>
      </c>
      <c r="AB119" s="78">
        <f>_xll.qlTenorBasisValue($AB$1,U119,_xll.ohTrigger(CalibrationTrigger,$C$48:$C$51))</f>
        <v>1.420317859740324E-3</v>
      </c>
      <c r="AC119" s="78">
        <f>_xll.qlTenorBasisInstBasisValue($AB$1,$U119,_xll.ohTrigger(CalibrationTrigger,$D$48:$D$51))</f>
        <v>1.4166116326650377E-3</v>
      </c>
    </row>
    <row r="120" spans="19:29">
      <c r="S120" s="64" t="s">
        <v>124</v>
      </c>
      <c r="T120" s="147" t="str">
        <f>IFERROR(_xll.qlInterestRateIndexFixingDate(SimpleBasisIndex6M,U120),"")</f>
        <v/>
      </c>
      <c r="U120" s="147">
        <f>_xll.qlCalendarAdvance(Calendar,U119,S120,,,trigger)</f>
        <v>42593</v>
      </c>
      <c r="V120" s="78">
        <f>_xll.qlTenorBasisValue($V$1,U120,_xll.ohTrigger(CalibrationTrigger,$C$6:$C$9))</f>
        <v>2.9055031440817329E-3</v>
      </c>
      <c r="W120" s="78">
        <f>_xll.qlTenorBasisInstBasisValue($V$1,U120,_xll.ohTrigger(CalibrationTrigger,$D$6:$D$9))</f>
        <v>2.8614897659509308E-3</v>
      </c>
      <c r="X120" s="78">
        <f>_xll.qlTenorBasisValue($X$1,U120,_xll.ohTrigger(CalibrationTrigger,$C$20:$C$23))</f>
        <v>1.2565942386958914E-3</v>
      </c>
      <c r="Y120" s="78">
        <f>_xll.qlTenorBasisInstBasisValue($X$1,$U120,_xll.ohTrigger(CalibrationTrigger,$D$20:$D$23))</f>
        <v>1.2437013461943885E-3</v>
      </c>
      <c r="Z120" s="78">
        <f>_xll.qlTenorBasisValue($Z$1,U120,_xll.ohTrigger(CalibrationTrigger,$C$34:$C$37))</f>
        <v>1.532066000342922E-3</v>
      </c>
      <c r="AA120" s="78">
        <f>_xll.qlTenorBasisInstBasisValue($Z$1,$U120,_xll.ohTrigger(CalibrationTrigger,$D$34:$D$37))</f>
        <v>1.4844835740309098E-3</v>
      </c>
      <c r="AB120" s="78">
        <f>_xll.qlTenorBasisValue($AB$1,U120,_xll.ohTrigger(CalibrationTrigger,$C$48:$C$51))</f>
        <v>1.4205431637722989E-3</v>
      </c>
      <c r="AC120" s="78">
        <f>_xll.qlTenorBasisInstBasisValue($AB$1,$U120,_xll.ohTrigger(CalibrationTrigger,$D$48:$D$51))</f>
        <v>1.416845661476219E-3</v>
      </c>
    </row>
    <row r="121" spans="19:29">
      <c r="S121" s="64" t="s">
        <v>124</v>
      </c>
      <c r="T121" s="147" t="str">
        <f>IFERROR(_xll.qlInterestRateIndexFixingDate(SimpleBasisIndex6M,U121),"")</f>
        <v/>
      </c>
      <c r="U121" s="147">
        <f>_xll.qlCalendarAdvance(Calendar,U120,S121,,,trigger)</f>
        <v>42594</v>
      </c>
      <c r="V121" s="78">
        <f>_xll.qlTenorBasisValue($V$1,U121,_xll.ohTrigger(CalibrationTrigger,$C$6:$C$9))</f>
        <v>2.9059434731730431E-3</v>
      </c>
      <c r="W121" s="78">
        <f>_xll.qlTenorBasisInstBasisValue($V$1,U121,_xll.ohTrigger(CalibrationTrigger,$D$6:$D$9))</f>
        <v>2.8620417283875309E-3</v>
      </c>
      <c r="X121" s="78">
        <f>_xll.qlTenorBasisValue($X$1,U121,_xll.ohTrigger(CalibrationTrigger,$C$20:$C$23))</f>
        <v>1.2568662193733569E-3</v>
      </c>
      <c r="Y121" s="78">
        <f>_xll.qlTenorBasisInstBasisValue($X$1,$U121,_xll.ohTrigger(CalibrationTrigger,$D$20:$D$23))</f>
        <v>1.2440045688133421E-3</v>
      </c>
      <c r="Z121" s="78">
        <f>_xll.qlTenorBasisValue($Z$1,U121,_xll.ohTrigger(CalibrationTrigger,$C$34:$C$37))</f>
        <v>1.5322796078970308E-3</v>
      </c>
      <c r="AA121" s="78">
        <f>_xll.qlTenorBasisInstBasisValue($Z$1,$U121,_xll.ohTrigger(CalibrationTrigger,$D$34:$D$37))</f>
        <v>1.4848305526747128E-3</v>
      </c>
      <c r="AB121" s="78">
        <f>_xll.qlTenorBasisValue($AB$1,U121,_xll.ohTrigger(CalibrationTrigger,$C$48:$C$51))</f>
        <v>1.4207679330378036E-3</v>
      </c>
      <c r="AC121" s="78">
        <f>_xll.qlTenorBasisInstBasisValue($AB$1,$U121,_xll.ohTrigger(CalibrationTrigger,$D$48:$D$51))</f>
        <v>1.4170791470786933E-3</v>
      </c>
    </row>
    <row r="122" spans="19:29">
      <c r="S122" s="64" t="s">
        <v>124</v>
      </c>
      <c r="T122" s="147" t="str">
        <f>IFERROR(_xll.qlInterestRateIndexFixingDate(SimpleBasisIndex6M,U122),"")</f>
        <v/>
      </c>
      <c r="U122" s="147">
        <f>_xll.qlCalendarAdvance(Calendar,U121,S122,,,trigger)</f>
        <v>42597</v>
      </c>
      <c r="V122" s="78">
        <f>_xll.qlTenorBasisValue($V$1,U122,_xll.ohTrigger(CalibrationTrigger,$C$6:$C$9))</f>
        <v>2.9072574218315466E-3</v>
      </c>
      <c r="W122" s="78">
        <f>_xll.qlTenorBasisInstBasisValue($V$1,U122,_xll.ohTrigger(CalibrationTrigger,$D$6:$D$9))</f>
        <v>2.8636899231880906E-3</v>
      </c>
      <c r="X122" s="78">
        <f>_xll.qlTenorBasisValue($X$1,U122,_xll.ohTrigger(CalibrationTrigger,$C$20:$C$23))</f>
        <v>1.2576781174635893E-3</v>
      </c>
      <c r="Y122" s="78">
        <f>_xll.qlTenorBasisInstBasisValue($X$1,$U122,_xll.ohTrigger(CalibrationTrigger,$D$20:$D$23))</f>
        <v>1.24491001076162E-3</v>
      </c>
      <c r="Z122" s="78">
        <f>_xll.qlTenorBasisValue($Z$1,U122,_xll.ohTrigger(CalibrationTrigger,$C$34:$C$37))</f>
        <v>1.5329163850488011E-3</v>
      </c>
      <c r="AA122" s="78">
        <f>_xll.qlTenorBasisInstBasisValue($Z$1,$U122,_xll.ohTrigger(CalibrationTrigger,$D$34:$D$37))</f>
        <v>1.48586665288498E-3</v>
      </c>
      <c r="AB122" s="78">
        <f>_xll.qlTenorBasisValue($AB$1,U122,_xll.ohTrigger(CalibrationTrigger,$C$48:$C$51))</f>
        <v>1.4214390374135267E-3</v>
      </c>
      <c r="AC122" s="78">
        <f>_xll.qlTenorBasisInstBasisValue($AB$1,$U122,_xll.ohTrigger(CalibrationTrigger,$D$48:$D$51))</f>
        <v>1.4177763498781706E-3</v>
      </c>
    </row>
    <row r="123" spans="19:29">
      <c r="S123" s="64" t="s">
        <v>124</v>
      </c>
      <c r="T123" s="147" t="str">
        <f>IFERROR(_xll.qlInterestRateIndexFixingDate(SimpleBasisIndex6M,U123),"")</f>
        <v/>
      </c>
      <c r="U123" s="147">
        <f>_xll.qlCalendarAdvance(Calendar,U122,S123,,,trigger)</f>
        <v>42598</v>
      </c>
      <c r="V123" s="78">
        <f>_xll.qlTenorBasisValue($V$1,U123,_xll.ohTrigger(CalibrationTrigger,$C$6:$C$9))</f>
        <v>2.9076930623539938E-3</v>
      </c>
      <c r="W123" s="78">
        <f>_xll.qlTenorBasisInstBasisValue($V$1,U123,_xll.ohTrigger(CalibrationTrigger,$D$6:$D$9))</f>
        <v>2.8642367614128555E-3</v>
      </c>
      <c r="X123" s="78">
        <f>_xll.qlTenorBasisValue($X$1,U123,_xll.ohTrigger(CalibrationTrigger,$C$20:$C$23))</f>
        <v>1.2579474043676786E-3</v>
      </c>
      <c r="Y123" s="78">
        <f>_xll.qlTenorBasisInstBasisValue($X$1,$U123,_xll.ohTrigger(CalibrationTrigger,$D$20:$D$23))</f>
        <v>1.2452104183757295E-3</v>
      </c>
      <c r="Z123" s="78">
        <f>_xll.qlTenorBasisValue($Z$1,U123,_xll.ohTrigger(CalibrationTrigger,$C$34:$C$37))</f>
        <v>1.5331272978431904E-3</v>
      </c>
      <c r="AA123" s="78">
        <f>_xll.qlTenorBasisInstBasisValue($Z$1,$U123,_xll.ohTrigger(CalibrationTrigger,$D$34:$D$37))</f>
        <v>1.4862104103094474E-3</v>
      </c>
      <c r="AB123" s="78">
        <f>_xll.qlTenorBasisValue($AB$1,U123,_xll.ohTrigger(CalibrationTrigger,$C$48:$C$51))</f>
        <v>1.4216616727891476E-3</v>
      </c>
      <c r="AC123" s="78">
        <f>_xll.qlTenorBasisInstBasisValue($AB$1,$U123,_xll.ohTrigger(CalibrationTrigger,$D$48:$D$51))</f>
        <v>1.418007667888055E-3</v>
      </c>
    </row>
    <row r="124" spans="19:29">
      <c r="S124" s="64" t="s">
        <v>124</v>
      </c>
      <c r="T124" s="147" t="str">
        <f>IFERROR(_xll.qlInterestRateIndexFixingDate(SimpleBasisIndex6M,U124),"")</f>
        <v/>
      </c>
      <c r="U124" s="147">
        <f>_xll.qlCalendarAdvance(Calendar,U123,S124,,,trigger)</f>
        <v>42599</v>
      </c>
      <c r="V124" s="78">
        <f>_xll.qlTenorBasisValue($V$1,U124,_xll.ohTrigger(CalibrationTrigger,$C$6:$C$9))</f>
        <v>2.908127533613017E-3</v>
      </c>
      <c r="W124" s="78">
        <f>_xll.qlTenorBasisInstBasisValue($V$1,U124,_xll.ohTrigger(CalibrationTrigger,$D$6:$D$9))</f>
        <v>2.8647823216779774E-3</v>
      </c>
      <c r="X124" s="78">
        <f>_xll.qlTenorBasisValue($X$1,U124,_xll.ohTrigger(CalibrationTrigger,$C$20:$C$23))</f>
        <v>1.2582160194681824E-3</v>
      </c>
      <c r="Y124" s="78">
        <f>_xll.qlTenorBasisInstBasisValue($X$1,$U124,_xll.ohTrigger(CalibrationTrigger,$D$20:$D$23))</f>
        <v>1.2455101239379524E-3</v>
      </c>
      <c r="Z124" s="78">
        <f>_xll.qlTenorBasisValue($Z$1,U124,_xll.ohTrigger(CalibrationTrigger,$C$34:$C$37))</f>
        <v>1.5333375386317985E-3</v>
      </c>
      <c r="AA124" s="78">
        <f>_xll.qlTenorBasisInstBasisValue($Z$1,$U124,_xll.ohTrigger(CalibrationTrigger,$D$34:$D$37))</f>
        <v>1.4865533643736236E-3</v>
      </c>
      <c r="AB124" s="78">
        <f>_xll.qlTenorBasisValue($AB$1,U124,_xll.ohTrigger(CalibrationTrigger,$C$48:$C$51))</f>
        <v>1.4218837759842643E-3</v>
      </c>
      <c r="AC124" s="78">
        <f>_xll.qlTenorBasisInstBasisValue($AB$1,$U124,_xll.ohTrigger(CalibrationTrigger,$D$48:$D$51))</f>
        <v>1.4182384453082951E-3</v>
      </c>
    </row>
    <row r="125" spans="19:29">
      <c r="S125" s="64" t="s">
        <v>124</v>
      </c>
      <c r="T125" s="147" t="str">
        <f>IFERROR(_xll.qlInterestRateIndexFixingDate(SimpleBasisIndex6M,U125),"")</f>
        <v/>
      </c>
      <c r="U125" s="147">
        <f>_xll.qlCalendarAdvance(Calendar,U124,S125,,,trigger)</f>
        <v>42600</v>
      </c>
      <c r="V125" s="78">
        <f>_xll.qlTenorBasisValue($V$1,U125,_xll.ohTrigger(CalibrationTrigger,$C$6:$C$9))</f>
        <v>2.908560836758313E-3</v>
      </c>
      <c r="W125" s="78">
        <f>_xll.qlTenorBasisInstBasisValue($V$1,U125,_xll.ohTrigger(CalibrationTrigger,$D$6:$D$9))</f>
        <v>2.8653266052188404E-3</v>
      </c>
      <c r="X125" s="78">
        <f>_xll.qlTenorBasisValue($X$1,U125,_xll.ohTrigger(CalibrationTrigger,$C$20:$C$23))</f>
        <v>1.2584839634199709E-3</v>
      </c>
      <c r="Y125" s="78">
        <f>_xll.qlTenorBasisInstBasisValue($X$1,$U125,_xll.ohTrigger(CalibrationTrigger,$D$20:$D$23))</f>
        <v>1.2458091281269518E-3</v>
      </c>
      <c r="Z125" s="78">
        <f>_xll.qlTenorBasisValue($Z$1,U125,_xll.ohTrigger(CalibrationTrigger,$C$34:$C$37))</f>
        <v>1.5335471080872131E-3</v>
      </c>
      <c r="AA125" s="78">
        <f>_xll.qlTenorBasisInstBasisValue($Z$1,$U125,_xll.ohTrigger(CalibrationTrigger,$D$34:$D$37))</f>
        <v>1.4868955158541049E-3</v>
      </c>
      <c r="AB125" s="78">
        <f>_xll.qlTenorBasisValue($AB$1,U125,_xll.ohTrigger(CalibrationTrigger,$C$48:$C$51))</f>
        <v>1.4221053475148519E-3</v>
      </c>
      <c r="AC125" s="78">
        <f>_xll.qlTenorBasisInstBasisValue($AB$1,$U125,_xll.ohTrigger(CalibrationTrigger,$D$48:$D$51))</f>
        <v>1.4184686826614707E-3</v>
      </c>
    </row>
    <row r="126" spans="19:29">
      <c r="S126" s="64" t="s">
        <v>124</v>
      </c>
      <c r="T126" s="147" t="str">
        <f>IFERROR(_xll.qlInterestRateIndexFixingDate(SimpleBasisIndex6M,U126),"")</f>
        <v/>
      </c>
      <c r="U126" s="147">
        <f>_xll.qlCalendarAdvance(Calendar,U125,S126,,,trigger)</f>
        <v>42601</v>
      </c>
      <c r="V126" s="78">
        <f>_xll.qlTenorBasisValue($V$1,U126,_xll.ohTrigger(CalibrationTrigger,$C$6:$C$9))</f>
        <v>2.9089929729386706E-3</v>
      </c>
      <c r="W126" s="78">
        <f>_xll.qlTenorBasisInstBasisValue($V$1,U126,_xll.ohTrigger(CalibrationTrigger,$D$6:$D$9))</f>
        <v>2.865869613269859E-3</v>
      </c>
      <c r="X126" s="78">
        <f>_xll.qlTenorBasisValue($X$1,U126,_xll.ohTrigger(CalibrationTrigger,$C$20:$C$23))</f>
        <v>1.2587512368773992E-3</v>
      </c>
      <c r="Y126" s="78">
        <f>_xll.qlTenorBasisInstBasisValue($X$1,$U126,_xll.ohTrigger(CalibrationTrigger,$D$20:$D$23))</f>
        <v>1.246107431620858E-3</v>
      </c>
      <c r="Z126" s="78">
        <f>_xll.qlTenorBasisValue($Z$1,U126,_xll.ohTrigger(CalibrationTrigger,$C$34:$C$37))</f>
        <v>1.5337560068814872E-3</v>
      </c>
      <c r="AA126" s="78">
        <f>_xll.qlTenorBasisInstBasisValue($Z$1,$U126,_xll.ohTrigger(CalibrationTrigger,$D$34:$D$37))</f>
        <v>1.4872368655268779E-3</v>
      </c>
      <c r="AB126" s="78">
        <f>_xll.qlTenorBasisValue($AB$1,U126,_xll.ohTrigger(CalibrationTrigger,$C$48:$C$51))</f>
        <v>1.4223263878964795E-3</v>
      </c>
      <c r="AC126" s="78">
        <f>_xll.qlTenorBasisInstBasisValue($AB$1,$U126,_xll.ohTrigger(CalibrationTrigger,$D$48:$D$51))</f>
        <v>1.4186983804697518E-3</v>
      </c>
    </row>
    <row r="127" spans="19:29">
      <c r="S127" s="64" t="s">
        <v>124</v>
      </c>
      <c r="T127" s="147" t="str">
        <f>IFERROR(_xll.qlInterestRateIndexFixingDate(SimpleBasisIndex6M,U127),"")</f>
        <v/>
      </c>
      <c r="U127" s="147">
        <f>_xll.qlCalendarAdvance(Calendar,U126,S127,,,trigger)</f>
        <v>42604</v>
      </c>
      <c r="V127" s="78">
        <f>_xll.qlTenorBasisValue($V$1,U127,_xll.ohTrigger(CalibrationTrigger,$C$6:$C$9))</f>
        <v>2.9102823911643949E-3</v>
      </c>
      <c r="W127" s="78">
        <f>_xll.qlTenorBasisInstBasisValue($V$1,U127,_xll.ohTrigger(CalibrationTrigger,$D$6:$D$9))</f>
        <v>2.8674909968134702E-3</v>
      </c>
      <c r="X127" s="78">
        <f>_xll.qlTenorBasisValue($X$1,U127,_xll.ohTrigger(CalibrationTrigger,$C$20:$C$23))</f>
        <v>1.2595490408193459E-3</v>
      </c>
      <c r="Y127" s="78">
        <f>_xll.qlTenorBasisInstBasisValue($X$1,$U127,_xll.ohTrigger(CalibrationTrigger,$D$20:$D$23))</f>
        <v>1.2469981447053393E-3</v>
      </c>
      <c r="Z127" s="78">
        <f>_xll.qlTenorBasisValue($Z$1,U127,_xll.ohTrigger(CalibrationTrigger,$C$34:$C$37))</f>
        <v>1.5343786860099796E-3</v>
      </c>
      <c r="AA127" s="78">
        <f>_xll.qlTenorBasisInstBasisValue($Z$1,$U127,_xll.ohTrigger(CalibrationTrigger,$D$34:$D$37))</f>
        <v>1.4882561114496829E-3</v>
      </c>
      <c r="AB127" s="78">
        <f>_xll.qlTenorBasisValue($AB$1,U127,_xll.ohTrigger(CalibrationTrigger,$C$48:$C$51))</f>
        <v>1.4229863272972217E-3</v>
      </c>
      <c r="AC127" s="78">
        <f>_xll.qlTenorBasisInstBasisValue($AB$1,$U127,_xll.ohTrigger(CalibrationTrigger,$D$48:$D$51))</f>
        <v>1.4193842418407793E-3</v>
      </c>
    </row>
    <row r="128" spans="19:29">
      <c r="S128" s="64" t="s">
        <v>124</v>
      </c>
      <c r="T128" s="147" t="str">
        <f>IFERROR(_xll.qlInterestRateIndexFixingDate(SimpleBasisIndex6M,U128),"")</f>
        <v/>
      </c>
      <c r="U128" s="147">
        <f>_xll.qlCalendarAdvance(Calendar,U127,S128,,,trigger)</f>
        <v>42605</v>
      </c>
      <c r="V128" s="78">
        <f>_xll.qlTenorBasisValue($V$1,U128,_xll.ohTrigger(CalibrationTrigger,$C$6:$C$9))</f>
        <v>2.9107098709547459E-3</v>
      </c>
      <c r="W128" s="78">
        <f>_xll.qlTenorBasisInstBasisValue($V$1,U128,_xll.ohTrigger(CalibrationTrigger,$D$6:$D$9))</f>
        <v>2.8680289152298931E-3</v>
      </c>
      <c r="X128" s="78">
        <f>_xll.qlTenorBasisValue($X$1,U128,_xll.ohTrigger(CalibrationTrigger,$C$20:$C$23))</f>
        <v>1.2598136388325828E-3</v>
      </c>
      <c r="Y128" s="78">
        <f>_xll.qlTenorBasisInstBasisValue($X$1,$U128,_xll.ohTrigger(CalibrationTrigger,$D$20:$D$23))</f>
        <v>1.2472936521895368E-3</v>
      </c>
      <c r="Z128" s="78">
        <f>_xll.qlTenorBasisValue($Z$1,U128,_xll.ohTrigger(CalibrationTrigger,$C$34:$C$37))</f>
        <v>1.5345849088695346E-3</v>
      </c>
      <c r="AA128" s="78">
        <f>_xll.qlTenorBasisInstBasisValue($Z$1,$U128,_xll.ohTrigger(CalibrationTrigger,$D$34:$D$37))</f>
        <v>1.4885942616393165E-3</v>
      </c>
      <c r="AB128" s="78">
        <f>_xll.qlTenorBasisValue($AB$1,U128,_xll.ohTrigger(CalibrationTrigger,$C$48:$C$51))</f>
        <v>1.423205248230605E-3</v>
      </c>
      <c r="AC128" s="78">
        <f>_xll.qlTenorBasisInstBasisValue($AB$1,$U128,_xll.ohTrigger(CalibrationTrigger,$D$48:$D$51))</f>
        <v>1.4196117866829864E-3</v>
      </c>
    </row>
    <row r="129" spans="19:29">
      <c r="S129" s="64" t="s">
        <v>124</v>
      </c>
      <c r="T129" s="147" t="str">
        <f>IFERROR(_xll.qlInterestRateIndexFixingDate(SimpleBasisIndex6M,U129),"")</f>
        <v/>
      </c>
      <c r="U129" s="147">
        <f>_xll.qlCalendarAdvance(Calendar,U128,S129,,,trigger)</f>
        <v>42606</v>
      </c>
      <c r="V129" s="78">
        <f>_xll.qlTenorBasisValue($V$1,U129,_xll.ohTrigger(CalibrationTrigger,$C$6:$C$9))</f>
        <v>2.9111361895105014E-3</v>
      </c>
      <c r="W129" s="78">
        <f>_xll.qlTenorBasisInstBasisValue($V$1,U129,_xll.ohTrigger(CalibrationTrigger,$D$6:$D$9))</f>
        <v>2.8685655643140261E-3</v>
      </c>
      <c r="X129" s="78">
        <f>_xll.qlTenorBasisValue($X$1,U129,_xll.ohTrigger(CalibrationTrigger,$C$20:$C$23))</f>
        <v>1.2600775696155119E-3</v>
      </c>
      <c r="Y129" s="78">
        <f>_xll.qlTenorBasisInstBasisValue($X$1,$U129,_xll.ohTrigger(CalibrationTrigger,$D$20:$D$23))</f>
        <v>1.2475884623613161E-3</v>
      </c>
      <c r="Z129" s="78">
        <f>_xll.qlTenorBasisValue($Z$1,U129,_xll.ohTrigger(CalibrationTrigger,$C$34:$C$37))</f>
        <v>1.5347904644202022E-3</v>
      </c>
      <c r="AA129" s="78">
        <f>_xll.qlTenorBasisInstBasisValue($Z$1,$U129,_xll.ohTrigger(CalibrationTrigger,$D$34:$D$37))</f>
        <v>1.4889316138920485E-3</v>
      </c>
      <c r="AB129" s="78">
        <f>_xll.qlTenorBasisValue($AB$1,U129,_xll.ohTrigger(CalibrationTrigger,$C$48:$C$51))</f>
        <v>1.4234236405868037E-3</v>
      </c>
      <c r="AC129" s="78">
        <f>_xll.qlTenorBasisInstBasisValue($AB$1,$U129,_xll.ohTrigger(CalibrationTrigger,$D$48:$D$51))</f>
        <v>1.419838794585006E-3</v>
      </c>
    </row>
    <row r="130" spans="19:29">
      <c r="S130" s="64" t="s">
        <v>124</v>
      </c>
      <c r="T130" s="147" t="str">
        <f>IFERROR(_xll.qlInterestRateIndexFixingDate(SimpleBasisIndex6M,U130),"")</f>
        <v/>
      </c>
      <c r="U130" s="147">
        <f>_xll.qlCalendarAdvance(Calendar,U129,S130,,,trigger)</f>
        <v>42607</v>
      </c>
      <c r="V130" s="78">
        <f>_xll.qlTenorBasisValue($V$1,U130,_xll.ohTrigger(CalibrationTrigger,$C$6:$C$9))</f>
        <v>2.911561347975013E-3</v>
      </c>
      <c r="W130" s="78">
        <f>_xll.qlTenorBasisInstBasisValue($V$1,U130,_xll.ohTrigger(CalibrationTrigger,$D$6:$D$9))</f>
        <v>2.8691009452944806E-3</v>
      </c>
      <c r="X130" s="78">
        <f>_xll.qlTenorBasisValue($X$1,U130,_xll.ohTrigger(CalibrationTrigger,$C$20:$C$23))</f>
        <v>1.2603408338194022E-3</v>
      </c>
      <c r="Y130" s="78">
        <f>_xll.qlTenorBasisInstBasisValue($X$1,$U130,_xll.ohTrigger(CalibrationTrigger,$D$20:$D$23))</f>
        <v>1.2478825758956197E-3</v>
      </c>
      <c r="Z130" s="78">
        <f>_xll.qlTenorBasisValue($Z$1,U130,_xll.ohTrigger(CalibrationTrigger,$C$34:$C$37))</f>
        <v>1.5349953533308331E-3</v>
      </c>
      <c r="AA130" s="78">
        <f>_xll.qlTenorBasisInstBasisValue($Z$1,$U130,_xll.ohTrigger(CalibrationTrigger,$D$34:$D$37))</f>
        <v>1.4892681689802174E-3</v>
      </c>
      <c r="AB130" s="78">
        <f>_xll.qlTenorBasisValue($AB$1,U130,_xll.ohTrigger(CalibrationTrigger,$C$48:$C$51))</f>
        <v>1.42364150487896E-3</v>
      </c>
      <c r="AC130" s="78">
        <f>_xll.qlTenorBasisInstBasisValue($AB$1,$U130,_xll.ohTrigger(CalibrationTrigger,$D$48:$D$51))</f>
        <v>1.4200652660665521E-3</v>
      </c>
    </row>
    <row r="131" spans="19:29">
      <c r="S131" s="64" t="s">
        <v>124</v>
      </c>
      <c r="T131" s="147" t="str">
        <f>IFERROR(_xll.qlInterestRateIndexFixingDate(SimpleBasisIndex6M,U131),"")</f>
        <v/>
      </c>
      <c r="U131" s="147">
        <f>_xll.qlCalendarAdvance(Calendar,U130,S131,,,trigger)</f>
        <v>42608</v>
      </c>
      <c r="V131" s="78">
        <f>_xll.qlTenorBasisValue($V$1,U131,_xll.ohTrigger(CalibrationTrigger,$C$6:$C$9))</f>
        <v>2.9119853474907295E-3</v>
      </c>
      <c r="W131" s="78">
        <f>_xll.qlTenorBasisInstBasisValue($V$1,U131,_xll.ohTrigger(CalibrationTrigger,$D$6:$D$9))</f>
        <v>2.8696350593989031E-3</v>
      </c>
      <c r="X131" s="78">
        <f>_xll.qlTenorBasisValue($X$1,U131,_xll.ohTrigger(CalibrationTrigger,$C$20:$C$23))</f>
        <v>1.2606034320950085E-3</v>
      </c>
      <c r="Y131" s="78">
        <f>_xll.qlTenorBasisInstBasisValue($X$1,$U131,_xll.ohTrigger(CalibrationTrigger,$D$20:$D$23))</f>
        <v>1.24817599346686E-3</v>
      </c>
      <c r="Z131" s="78">
        <f>_xll.qlTenorBasisValue($Z$1,U131,_xll.ohTrigger(CalibrationTrigger,$C$34:$C$37))</f>
        <v>1.535199576269746E-3</v>
      </c>
      <c r="AA131" s="78">
        <f>_xll.qlTenorBasisInstBasisValue($Z$1,$U131,_xll.ohTrigger(CalibrationTrigger,$D$34:$D$37))</f>
        <v>1.4896039276755552E-3</v>
      </c>
      <c r="AB131" s="78">
        <f>_xll.qlTenorBasisValue($AB$1,U131,_xll.ohTrigger(CalibrationTrigger,$C$48:$C$51))</f>
        <v>1.4238588416198143E-3</v>
      </c>
      <c r="AC131" s="78">
        <f>_xll.qlTenorBasisInstBasisValue($AB$1,$U131,_xll.ohTrigger(CalibrationTrigger,$D$48:$D$51))</f>
        <v>1.4202912016469322E-3</v>
      </c>
    </row>
    <row r="132" spans="19:29">
      <c r="S132" s="64" t="s">
        <v>124</v>
      </c>
      <c r="T132" s="147" t="str">
        <f>IFERROR(_xll.qlInterestRateIndexFixingDate(SimpleBasisIndex6M,U132),"")</f>
        <v/>
      </c>
      <c r="U132" s="147">
        <f>_xll.qlCalendarAdvance(Calendar,U131,S132,,,trigger)</f>
        <v>42611</v>
      </c>
      <c r="V132" s="78">
        <f>_xll.qlTenorBasisValue($V$1,U132,_xll.ohTrigger(CalibrationTrigger,$C$6:$C$9))</f>
        <v>2.913250403756049E-3</v>
      </c>
      <c r="W132" s="78">
        <f>_xll.qlTenorBasisInstBasisValue($V$1,U132,_xll.ohTrigger(CalibrationTrigger,$D$6:$D$9))</f>
        <v>2.8712298127179909E-3</v>
      </c>
      <c r="X132" s="78">
        <f>_xll.qlTenorBasisValue($X$1,U132,_xll.ohTrigger(CalibrationTrigger,$C$20:$C$23))</f>
        <v>1.2613872378519919E-3</v>
      </c>
      <c r="Y132" s="78">
        <f>_xll.qlTenorBasisInstBasisValue($X$1,$U132,_xll.ohTrigger(CalibrationTrigger,$D$20:$D$23))</f>
        <v>1.2490520771383817E-3</v>
      </c>
      <c r="Z132" s="78">
        <f>_xll.qlTenorBasisValue($Z$1,U132,_xll.ohTrigger(CalibrationTrigger,$C$34:$C$37))</f>
        <v>1.5358082559313838E-3</v>
      </c>
      <c r="AA132" s="78">
        <f>_xll.qlTenorBasisInstBasisValue($Z$1,$U132,_xll.ohTrigger(CalibrationTrigger,$D$34:$D$37))</f>
        <v>1.4906064331128191E-3</v>
      </c>
      <c r="AB132" s="78">
        <f>_xll.qlTenorBasisValue($AB$1,U132,_xll.ohTrigger(CalibrationTrigger,$C$48:$C$51))</f>
        <v>1.424507691655909E-3</v>
      </c>
      <c r="AC132" s="78">
        <f>_xll.qlTenorBasisInstBasisValue($AB$1,$U132,_xll.ohTrigger(CalibrationTrigger,$D$48:$D$51))</f>
        <v>1.4209657981680266E-3</v>
      </c>
    </row>
    <row r="133" spans="19:29">
      <c r="S133" s="64" t="s">
        <v>124</v>
      </c>
      <c r="T133" s="147" t="str">
        <f>IFERROR(_xll.qlInterestRateIndexFixingDate(SimpleBasisIndex6M,U133),"")</f>
        <v/>
      </c>
      <c r="U133" s="147">
        <f>_xll.qlCalendarAdvance(Calendar,U132,S133,,,trigger)</f>
        <v>42612</v>
      </c>
      <c r="V133" s="78">
        <f>_xll.qlTenorBasisValue($V$1,U133,_xll.ohTrigger(CalibrationTrigger,$C$6:$C$9))</f>
        <v>2.9136697788830152E-3</v>
      </c>
      <c r="W133" s="78">
        <f>_xll.qlTenorBasisInstBasisValue($V$1,U133,_xll.ohTrigger(CalibrationTrigger,$D$6:$D$9))</f>
        <v>2.8717588715754818E-3</v>
      </c>
      <c r="X133" s="78">
        <f>_xll.qlTenorBasisValue($X$1,U133,_xll.ohTrigger(CalibrationTrigger,$C$20:$C$23))</f>
        <v>1.2616471789117687E-3</v>
      </c>
      <c r="Y133" s="78">
        <f>_xll.qlTenorBasisInstBasisValue($X$1,$U133,_xll.ohTrigger(CalibrationTrigger,$D$20:$D$23))</f>
        <v>1.2493427175909045E-3</v>
      </c>
      <c r="Z133" s="78">
        <f>_xll.qlTenorBasisValue($Z$1,U133,_xll.ohTrigger(CalibrationTrigger,$C$34:$C$37))</f>
        <v>1.5360098216559758E-3</v>
      </c>
      <c r="AA133" s="78">
        <f>_xll.qlTenorBasisInstBasisValue($Z$1,$U133,_xll.ohTrigger(CalibrationTrigger,$D$34:$D$37))</f>
        <v>1.4909390139420417E-3</v>
      </c>
      <c r="AB133" s="78">
        <f>_xll.qlTenorBasisValue($AB$1,U133,_xll.ohTrigger(CalibrationTrigger,$C$48:$C$51))</f>
        <v>1.4247229233108867E-3</v>
      </c>
      <c r="AC133" s="78">
        <f>_xll.qlTenorBasisInstBasisValue($AB$1,$U133,_xll.ohTrigger(CalibrationTrigger,$D$48:$D$51))</f>
        <v>1.4211895953286568E-3</v>
      </c>
    </row>
    <row r="134" spans="19:29">
      <c r="S134" s="64" t="s">
        <v>124</v>
      </c>
      <c r="T134" s="147" t="str">
        <f>IFERROR(_xll.qlInterestRateIndexFixingDate(SimpleBasisIndex6M,U134),"")</f>
        <v/>
      </c>
      <c r="U134" s="147">
        <f>_xll.qlCalendarAdvance(Calendar,U133,S134,,,trigger)</f>
        <v>42613</v>
      </c>
      <c r="V134" s="78">
        <f>_xll.qlTenorBasisValue($V$1,U134,_xll.ohTrigger(CalibrationTrigger,$C$6:$C$9))</f>
        <v>2.9140880007598935E-3</v>
      </c>
      <c r="W134" s="78">
        <f>_xll.qlTenorBasisInstBasisValue($V$1,U134,_xll.ohTrigger(CalibrationTrigger,$D$6:$D$9))</f>
        <v>2.8722866696807275E-3</v>
      </c>
      <c r="X134" s="78">
        <f>_xll.qlTenorBasisValue($X$1,U134,_xll.ohTrigger(CalibrationTrigger,$C$20:$C$23))</f>
        <v>1.2619064572893558E-3</v>
      </c>
      <c r="Y134" s="78">
        <f>_xll.qlTenorBasisInstBasisValue($X$1,$U134,_xll.ohTrigger(CalibrationTrigger,$D$20:$D$23))</f>
        <v>1.2496326654444887E-3</v>
      </c>
      <c r="Z134" s="78">
        <f>_xll.qlTenorBasisValue($Z$1,U134,_xll.ohTrigger(CalibrationTrigger,$C$34:$C$37))</f>
        <v>1.5362107247424703E-3</v>
      </c>
      <c r="AA134" s="78">
        <f>_xll.qlTenorBasisInstBasisValue($Z$1,$U134,_xll.ohTrigger(CalibrationTrigger,$D$34:$D$37))</f>
        <v>1.4912708022280122E-3</v>
      </c>
      <c r="AB134" s="78">
        <f>_xll.qlTenorBasisValue($AB$1,U134,_xll.ohTrigger(CalibrationTrigger,$C$48:$C$51))</f>
        <v>1.4249376299722177E-3</v>
      </c>
      <c r="AC134" s="78">
        <f>_xll.qlTenorBasisInstBasisValue($AB$1,$U134,_xll.ohTrigger(CalibrationTrigger,$D$48:$D$51))</f>
        <v>1.4214128591785434E-3</v>
      </c>
    </row>
    <row r="135" spans="19:29">
      <c r="S135" s="64" t="s">
        <v>124</v>
      </c>
      <c r="T135" s="147" t="str">
        <f>IFERROR(_xll.qlInterestRateIndexFixingDate(SimpleBasisIndex6M,U135),"")</f>
        <v/>
      </c>
      <c r="U135" s="147">
        <f>_xll.qlCalendarAdvance(Calendar,U134,S135,,,trigger)</f>
        <v>42614</v>
      </c>
      <c r="V135" s="78">
        <f>_xll.qlTenorBasisValue($V$1,U135,_xll.ohTrigger(CalibrationTrigger,$C$6:$C$9))</f>
        <v>2.9145050705237231E-3</v>
      </c>
      <c r="W135" s="78">
        <f>_xll.qlTenorBasisInstBasisValue($V$1,U135,_xll.ohTrigger(CalibrationTrigger,$D$6:$D$9))</f>
        <v>2.8728132082555995E-3</v>
      </c>
      <c r="X135" s="78">
        <f>_xll.qlTenorBasisValue($X$1,U135,_xll.ohTrigger(CalibrationTrigger,$C$20:$C$23))</f>
        <v>1.2621650736324369E-3</v>
      </c>
      <c r="Y135" s="78">
        <f>_xll.qlTenorBasisInstBasisValue($X$1,$U135,_xll.ohTrigger(CalibrationTrigger,$D$20:$D$23))</f>
        <v>1.2499219213703739E-3</v>
      </c>
      <c r="Z135" s="78">
        <f>_xll.qlTenorBasisValue($Z$1,U135,_xll.ohTrigger(CalibrationTrigger,$C$34:$C$37))</f>
        <v>1.5364109658560006E-3</v>
      </c>
      <c r="AA135" s="78">
        <f>_xll.qlTenorBasisInstBasisValue($Z$1,$U135,_xll.ohTrigger(CalibrationTrigger,$D$34:$D$37))</f>
        <v>1.4916017987388331E-3</v>
      </c>
      <c r="AB135" s="78">
        <f>_xll.qlTenorBasisValue($AB$1,U135,_xll.ohTrigger(CalibrationTrigger,$C$48:$C$51))</f>
        <v>1.4251518121502255E-3</v>
      </c>
      <c r="AC135" s="78">
        <f>_xll.qlTenorBasisInstBasisValue($AB$1,$U135,_xll.ohTrigger(CalibrationTrigger,$D$48:$D$51))</f>
        <v>1.4216355902345501E-3</v>
      </c>
    </row>
    <row r="136" spans="19:29">
      <c r="S136" s="64" t="s">
        <v>124</v>
      </c>
      <c r="T136" s="147" t="str">
        <f>IFERROR(_xll.qlInterestRateIndexFixingDate(SimpleBasisIndex6M,U136),"")</f>
        <v/>
      </c>
      <c r="U136" s="147">
        <f>_xll.qlCalendarAdvance(Calendar,U135,S136,,,trigger)</f>
        <v>42615</v>
      </c>
      <c r="V136" s="78">
        <f>_xll.qlTenorBasisValue($V$1,U136,_xll.ohTrigger(CalibrationTrigger,$C$6:$C$9))</f>
        <v>2.9149209893106435E-3</v>
      </c>
      <c r="W136" s="78">
        <f>_xll.qlTenorBasisInstBasisValue($V$1,U136,_xll.ohTrigger(CalibrationTrigger,$D$6:$D$9))</f>
        <v>2.8733384885210097E-3</v>
      </c>
      <c r="X136" s="78">
        <f>_xll.qlTenorBasisValue($X$1,U136,_xll.ohTrigger(CalibrationTrigger,$C$20:$C$23))</f>
        <v>1.2624230285881867E-3</v>
      </c>
      <c r="Y136" s="78">
        <f>_xll.qlTenorBasisInstBasisValue($X$1,$U136,_xll.ohTrigger(CalibrationTrigger,$D$20:$D$23))</f>
        <v>1.2502104860392734E-3</v>
      </c>
      <c r="Z136" s="78">
        <f>_xll.qlTenorBasisValue($Z$1,U136,_xll.ohTrigger(CalibrationTrigger,$C$34:$C$37))</f>
        <v>1.5366105456611691E-3</v>
      </c>
      <c r="AA136" s="78">
        <f>_xll.qlTenorBasisInstBasisValue($Z$1,$U136,_xll.ohTrigger(CalibrationTrigger,$D$34:$D$37))</f>
        <v>1.4919320042420033E-3</v>
      </c>
      <c r="AB136" s="78">
        <f>_xll.qlTenorBasisValue($AB$1,U136,_xll.ohTrigger(CalibrationTrigger,$C$48:$C$51))</f>
        <v>1.4253654703548341E-3</v>
      </c>
      <c r="AC136" s="78">
        <f>_xll.qlTenorBasisInstBasisValue($AB$1,$U136,_xll.ohTrigger(CalibrationTrigger,$D$48:$D$51))</f>
        <v>1.4218577890131351E-3</v>
      </c>
    </row>
    <row r="137" spans="19:29">
      <c r="S137" s="64" t="s">
        <v>124</v>
      </c>
      <c r="T137" s="147" t="str">
        <f>IFERROR(_xll.qlInterestRateIndexFixingDate(SimpleBasisIndex6M,U137),"")</f>
        <v/>
      </c>
      <c r="U137" s="147">
        <f>_xll.qlCalendarAdvance(Calendar,U136,S137,,,trigger)</f>
        <v>42618</v>
      </c>
      <c r="V137" s="78">
        <f>_xll.qlTenorBasisValue($V$1,U137,_xll.ohTrigger(CalibrationTrigger,$C$6:$C$9))</f>
        <v>2.9161618511578673E-3</v>
      </c>
      <c r="W137" s="78">
        <f>_xll.qlTenorBasisInstBasisValue($V$1,U137,_xll.ohTrigger(CalibrationTrigger,$D$6:$D$9))</f>
        <v>2.8749067916552123E-3</v>
      </c>
      <c r="X137" s="78">
        <f>_xll.qlTenorBasisValue($X$1,U137,_xll.ohTrigger(CalibrationTrigger,$C$20:$C$23))</f>
        <v>1.2631929315955323E-3</v>
      </c>
      <c r="Y137" s="78">
        <f>_xll.qlTenorBasisInstBasisValue($X$1,$U137,_xll.ohTrigger(CalibrationTrigger,$D$20:$D$23))</f>
        <v>1.2510720392032804E-3</v>
      </c>
      <c r="Z137" s="78">
        <f>_xll.qlTenorBasisValue($Z$1,U137,_xll.ohTrigger(CalibrationTrigger,$C$34:$C$37))</f>
        <v>1.5372053238645934E-3</v>
      </c>
      <c r="AA137" s="78">
        <f>_xll.qlTenorBasisInstBasisValue($Z$1,$U137,_xll.ohTrigger(CalibrationTrigger,$D$34:$D$37))</f>
        <v>1.4929178823715531E-3</v>
      </c>
      <c r="AB137" s="78">
        <f>_xll.qlTenorBasisValue($AB$1,U137,_xll.ohTrigger(CalibrationTrigger,$C$48:$C$51))</f>
        <v>1.4260033062214808E-3</v>
      </c>
      <c r="AC137" s="78">
        <f>_xll.qlTenorBasisInstBasisValue($AB$1,$U137,_xll.ohTrigger(CalibrationTrigger,$D$48:$D$51))</f>
        <v>1.4225211968428547E-3</v>
      </c>
    </row>
    <row r="138" spans="19:29">
      <c r="S138" s="64" t="s">
        <v>124</v>
      </c>
      <c r="T138" s="147" t="str">
        <f>IFERROR(_xll.qlInterestRateIndexFixingDate(SimpleBasisIndex6M,U138),"")</f>
        <v/>
      </c>
      <c r="U138" s="147">
        <f>_xll.qlCalendarAdvance(Calendar,U137,S138,,,trigger)</f>
        <v>42619</v>
      </c>
      <c r="V138" s="78">
        <f>_xll.qlTenorBasisValue($V$1,U138,_xll.ohTrigger(CalibrationTrigger,$C$6:$C$9))</f>
        <v>2.916573177380582E-3</v>
      </c>
      <c r="W138" s="78">
        <f>_xll.qlTenorBasisInstBasisValue($V$1,U138,_xll.ohTrigger(CalibrationTrigger,$D$6:$D$9))</f>
        <v>2.875427050872726E-3</v>
      </c>
      <c r="X138" s="78">
        <f>_xll.qlTenorBasisValue($X$1,U138,_xll.ohTrigger(CalibrationTrigger,$C$20:$C$23))</f>
        <v>1.2634482474634954E-3</v>
      </c>
      <c r="Y138" s="78">
        <f>_xll.qlTenorBasisInstBasisValue($X$1,$U138,_xll.ohTrigger(CalibrationTrigger,$D$20:$D$23))</f>
        <v>1.2513578455408292E-3</v>
      </c>
      <c r="Z138" s="78">
        <f>_xll.qlTenorBasisValue($Z$1,U138,_xll.ohTrigger(CalibrationTrigger,$C$34:$C$37))</f>
        <v>1.5374022650717623E-3</v>
      </c>
      <c r="AA138" s="78">
        <f>_xll.qlTenorBasisInstBasisValue($Z$1,$U138,_xll.ohTrigger(CalibrationTrigger,$D$34:$D$37))</f>
        <v>1.4932449315070533E-3</v>
      </c>
      <c r="AB138" s="78">
        <f>_xll.qlTenorBasisValue($AB$1,U138,_xll.ohTrigger(CalibrationTrigger,$C$48:$C$51))</f>
        <v>1.4262148736237062E-3</v>
      </c>
      <c r="AC138" s="78">
        <f>_xll.qlTenorBasisInstBasisValue($AB$1,$U138,_xll.ohTrigger(CalibrationTrigger,$D$48:$D$51))</f>
        <v>1.4227412716682217E-3</v>
      </c>
    </row>
    <row r="139" spans="19:29">
      <c r="S139" s="64" t="s">
        <v>124</v>
      </c>
      <c r="T139" s="147" t="str">
        <f>IFERROR(_xll.qlInterestRateIndexFixingDate(SimpleBasisIndex6M,U139),"")</f>
        <v/>
      </c>
      <c r="U139" s="147">
        <f>_xll.qlCalendarAdvance(Calendar,U138,S139,,,trigger)</f>
        <v>42620</v>
      </c>
      <c r="V139" s="78">
        <f>_xll.qlTenorBasisValue($V$1,U139,_xll.ohTrigger(CalibrationTrigger,$C$6:$C$9))</f>
        <v>2.916983358293618E-3</v>
      </c>
      <c r="W139" s="78">
        <f>_xll.qlTenorBasisInstBasisValue($V$1,U139,_xll.ohTrigger(CalibrationTrigger,$D$6:$D$9))</f>
        <v>2.8759460578709635E-3</v>
      </c>
      <c r="X139" s="78">
        <f>_xll.qlTenorBasisValue($X$1,U139,_xll.ohTrigger(CalibrationTrigger,$C$20:$C$23))</f>
        <v>1.2637029051723505E-3</v>
      </c>
      <c r="Y139" s="78">
        <f>_xll.qlTenorBasisInstBasisValue($X$1,$U139,_xll.ohTrigger(CalibrationTrigger,$D$20:$D$23))</f>
        <v>1.2516429639670582E-3</v>
      </c>
      <c r="Z139" s="78">
        <f>_xll.qlTenorBasisValue($Z$1,U139,_xll.ohTrigger(CalibrationTrigger,$C$34:$C$37))</f>
        <v>1.5375985482856517E-3</v>
      </c>
      <c r="AA139" s="78">
        <f>_xll.qlTenorBasisInstBasisValue($Z$1,$U139,_xll.ohTrigger(CalibrationTrigger,$D$34:$D$37))</f>
        <v>1.4935711934633594E-3</v>
      </c>
      <c r="AB139" s="78">
        <f>_xll.qlTenorBasisValue($AB$1,U139,_xll.ohTrigger(CalibrationTrigger,$C$48:$C$51))</f>
        <v>1.4264259195961378E-3</v>
      </c>
      <c r="AC139" s="78">
        <f>_xll.qlTenorBasisInstBasisValue($AB$1,$U139,_xll.ohTrigger(CalibrationTrigger,$D$48:$D$51))</f>
        <v>1.4229608167923764E-3</v>
      </c>
    </row>
    <row r="140" spans="19:29">
      <c r="S140" s="64" t="s">
        <v>124</v>
      </c>
      <c r="T140" s="147" t="str">
        <f>IFERROR(_xll.qlInterestRateIndexFixingDate(SimpleBasisIndex6M,U140),"")</f>
        <v/>
      </c>
      <c r="U140" s="147">
        <f>_xll.qlCalendarAdvance(Calendar,U139,S140,,,trigger)</f>
        <v>42621</v>
      </c>
      <c r="V140" s="78">
        <f>_xll.qlTenorBasisValue($V$1,U140,_xll.ohTrigger(CalibrationTrigger,$C$6:$C$9))</f>
        <v>2.9173923950277319E-3</v>
      </c>
      <c r="W140" s="78">
        <f>_xll.qlTenorBasisInstBasisValue($V$1,U140,_xll.ohTrigger(CalibrationTrigger,$D$6:$D$9))</f>
        <v>2.8764638138650926E-3</v>
      </c>
      <c r="X140" s="78">
        <f>_xll.qlTenorBasisValue($X$1,U140,_xll.ohTrigger(CalibrationTrigger,$C$20:$C$23))</f>
        <v>1.2639569053662163E-3</v>
      </c>
      <c r="Y140" s="78">
        <f>_xll.qlTenorBasisInstBasisValue($X$1,$U140,_xll.ohTrigger(CalibrationTrigger,$D$20:$D$23))</f>
        <v>1.2519273951495237E-3</v>
      </c>
      <c r="Z140" s="78">
        <f>_xll.qlTenorBasisValue($Z$1,U140,_xll.ohTrigger(CalibrationTrigger,$C$34:$C$37))</f>
        <v>1.5377941741676943E-3</v>
      </c>
      <c r="AA140" s="78">
        <f>_xll.qlTenorBasisInstBasisValue($Z$1,$U140,_xll.ohTrigger(CalibrationTrigger,$D$34:$D$37))</f>
        <v>1.4938966690043586E-3</v>
      </c>
      <c r="AB140" s="78">
        <f>_xll.qlTenorBasisValue($AB$1,U140,_xll.ohTrigger(CalibrationTrigger,$C$48:$C$51))</f>
        <v>1.4266364446462955E-3</v>
      </c>
      <c r="AC140" s="78">
        <f>_xll.qlTenorBasisInstBasisValue($AB$1,$U140,_xll.ohTrigger(CalibrationTrigger,$D$48:$D$51))</f>
        <v>1.4231798327293459E-3</v>
      </c>
    </row>
    <row r="141" spans="19:29">
      <c r="S141" s="64" t="s">
        <v>124</v>
      </c>
      <c r="T141" s="147" t="str">
        <f>IFERROR(_xll.qlInterestRateIndexFixingDate(SimpleBasisIndex6M,U141),"")</f>
        <v/>
      </c>
      <c r="U141" s="147">
        <f>_xll.qlCalendarAdvance(Calendar,U140,S141,,,trigger)</f>
        <v>42622</v>
      </c>
      <c r="V141" s="78">
        <f>_xll.qlTenorBasisValue($V$1,U141,_xll.ohTrigger(CalibrationTrigger,$C$6:$C$9))</f>
        <v>2.9178002887127875E-3</v>
      </c>
      <c r="W141" s="78">
        <f>_xll.qlTenorBasisInstBasisValue($V$1,U141,_xll.ohTrigger(CalibrationTrigger,$D$6:$D$9))</f>
        <v>2.8769803200693247E-3</v>
      </c>
      <c r="X141" s="78">
        <f>_xll.qlTenorBasisValue($X$1,U141,_xll.ohTrigger(CalibrationTrigger,$C$20:$C$23))</f>
        <v>1.2642102486887029E-3</v>
      </c>
      <c r="Y141" s="78">
        <f>_xll.qlTenorBasisInstBasisValue($X$1,$U141,_xll.ohTrigger(CalibrationTrigger,$D$20:$D$23))</f>
        <v>1.2522111397552575E-3</v>
      </c>
      <c r="Z141" s="78">
        <f>_xll.qlTenorBasisValue($Z$1,U141,_xll.ohTrigger(CalibrationTrigger,$C$34:$C$37))</f>
        <v>1.5379891433787958E-3</v>
      </c>
      <c r="AA141" s="78">
        <f>_xll.qlTenorBasisInstBasisValue($Z$1,$U141,_xll.ohTrigger(CalibrationTrigger,$D$34:$D$37))</f>
        <v>1.4942213588933376E-3</v>
      </c>
      <c r="AB141" s="78">
        <f>_xll.qlTenorBasisValue($AB$1,U141,_xll.ohTrigger(CalibrationTrigger,$C$48:$C$51))</f>
        <v>1.4268464492813017E-3</v>
      </c>
      <c r="AC141" s="78">
        <f>_xll.qlTenorBasisInstBasisValue($AB$1,$U141,_xll.ohTrigger(CalibrationTrigger,$D$48:$D$51))</f>
        <v>1.4233983199927541E-3</v>
      </c>
    </row>
    <row r="142" spans="19:29">
      <c r="S142" s="64" t="s">
        <v>124</v>
      </c>
      <c r="T142" s="147" t="str">
        <f>IFERROR(_xll.qlInterestRateIndexFixingDate(SimpleBasisIndex6M,U142),"")</f>
        <v/>
      </c>
      <c r="U142" s="147">
        <f>_xll.qlCalendarAdvance(Calendar,U141,S142,,,trigger)</f>
        <v>42625</v>
      </c>
      <c r="V142" s="78">
        <f>_xll.qlTenorBasisValue($V$1,U142,_xll.ohTrigger(CalibrationTrigger,$C$6:$C$9))</f>
        <v>2.9190171227588104E-3</v>
      </c>
      <c r="W142" s="78">
        <f>_xll.qlTenorBasisInstBasisValue($V$1,U142,_xll.ohTrigger(CalibrationTrigger,$D$6:$D$9))</f>
        <v>2.8785223520704393E-3</v>
      </c>
      <c r="X142" s="78">
        <f>_xll.qlTenorBasisValue($X$1,U142,_xll.ohTrigger(CalibrationTrigger,$C$20:$C$23))</f>
        <v>1.2649663438563767E-3</v>
      </c>
      <c r="Y142" s="78">
        <f>_xll.qlTenorBasisInstBasisValue($X$1,$U142,_xll.ohTrigger(CalibrationTrigger,$D$20:$D$23))</f>
        <v>1.2530582607745214E-3</v>
      </c>
      <c r="Z142" s="78">
        <f>_xll.qlTenorBasisValue($Z$1,U142,_xll.ohTrigger(CalibrationTrigger,$C$34:$C$37))</f>
        <v>1.5385701175876158E-3</v>
      </c>
      <c r="AA142" s="78">
        <f>_xll.qlTenorBasisInstBasisValue($Z$1,$U142,_xll.ohTrigger(CalibrationTrigger,$D$34:$D$37))</f>
        <v>1.4951907222720173E-3</v>
      </c>
      <c r="AB142" s="78">
        <f>_xll.qlTenorBasisValue($AB$1,U142,_xll.ohTrigger(CalibrationTrigger,$C$48:$C$51))</f>
        <v>1.4274733457606368E-3</v>
      </c>
      <c r="AC142" s="78">
        <f>_xll.qlTenorBasisInstBasisValue($AB$1,$U142,_xll.ohTrigger(CalibrationTrigger,$D$48:$D$51))</f>
        <v>1.4240506148717909E-3</v>
      </c>
    </row>
    <row r="143" spans="19:29">
      <c r="S143" s="64" t="s">
        <v>124</v>
      </c>
      <c r="T143" s="147" t="str">
        <f>IFERROR(_xll.qlInterestRateIndexFixingDate(SimpleBasisIndex6M,U143),"")</f>
        <v/>
      </c>
      <c r="U143" s="147">
        <f>_xll.qlCalendarAdvance(Calendar,U142,S143,,,trigger)</f>
        <v>42626</v>
      </c>
      <c r="V143" s="78">
        <f>_xll.qlTenorBasisValue($V$1,U143,_xll.ohTrigger(CalibrationTrigger,$C$6:$C$9))</f>
        <v>2.919420455528377E-3</v>
      </c>
      <c r="W143" s="78">
        <f>_xll.qlTenorBasisInstBasisValue($V$1,U143,_xll.ohTrigger(CalibrationTrigger,$D$6:$D$9))</f>
        <v>2.8790338712381177E-3</v>
      </c>
      <c r="X143" s="78">
        <f>_xll.qlTenorBasisValue($X$1,U143,_xll.ohTrigger(CalibrationTrigger,$C$20:$C$23))</f>
        <v>1.2652170661193016E-3</v>
      </c>
      <c r="Y143" s="78">
        <f>_xll.qlTenorBasisInstBasisValue($X$1,$U143,_xll.ohTrigger(CalibrationTrigger,$D$20:$D$23))</f>
        <v>1.2533392657331629E-3</v>
      </c>
      <c r="Z143" s="78">
        <f>_xll.qlTenorBasisValue($Z$1,U143,_xll.ohTrigger(CalibrationTrigger,$C$34:$C$37))</f>
        <v>1.5387624667134844E-3</v>
      </c>
      <c r="AA143" s="78">
        <f>_xll.qlTenorBasisInstBasisValue($Z$1,$U143,_xll.ohTrigger(CalibrationTrigger,$D$34:$D$37))</f>
        <v>1.4955122771737846E-3</v>
      </c>
      <c r="AB143" s="78">
        <f>_xll.qlTenorBasisValue($AB$1,U143,_xll.ohTrigger(CalibrationTrigger,$C$48:$C$51))</f>
        <v>1.4276812737982706E-3</v>
      </c>
      <c r="AC143" s="78">
        <f>_xll.qlTenorBasisInstBasisValue($AB$1,$U143,_xll.ohTrigger(CalibrationTrigger,$D$48:$D$51))</f>
        <v>1.4242669925691178E-3</v>
      </c>
    </row>
    <row r="144" spans="19:29">
      <c r="S144" s="64" t="s">
        <v>124</v>
      </c>
      <c r="T144" s="147" t="str">
        <f>IFERROR(_xll.qlInterestRateIndexFixingDate(SimpleBasisIndex6M,U144),"")</f>
        <v/>
      </c>
      <c r="U144" s="147">
        <f>_xll.qlCalendarAdvance(Calendar,U143,S144,,,trigger)</f>
        <v>42627</v>
      </c>
      <c r="V144" s="78">
        <f>_xll.qlTenorBasisValue($V$1,U144,_xll.ohTrigger(CalibrationTrigger,$C$6:$C$9))</f>
        <v>2.9198226508847956E-3</v>
      </c>
      <c r="W144" s="78">
        <f>_xll.qlTenorBasisInstBasisValue($V$1,U144,_xll.ohTrigger(CalibrationTrigger,$D$6:$D$9))</f>
        <v>2.8795441466726523E-3</v>
      </c>
      <c r="X144" s="78">
        <f>_xll.qlTenorBasisValue($X$1,U144,_xll.ohTrigger(CalibrationTrigger,$C$20:$C$23))</f>
        <v>1.2654671347212907E-3</v>
      </c>
      <c r="Y144" s="78">
        <f>_xll.qlTenorBasisInstBasisValue($X$1,$U144,_xll.ohTrigger(CalibrationTrigger,$D$20:$D$23))</f>
        <v>1.2536195874423724E-3</v>
      </c>
      <c r="Z144" s="78">
        <f>_xll.qlTenorBasisValue($Z$1,U144,_xll.ohTrigger(CalibrationTrigger,$C$34:$C$37))</f>
        <v>1.5389541624650494E-3</v>
      </c>
      <c r="AA144" s="78">
        <f>_xll.qlTenorBasisInstBasisValue($Z$1,$U144,_xll.ohTrigger(CalibrationTrigger,$D$34:$D$37))</f>
        <v>1.4958330502309717E-3</v>
      </c>
      <c r="AB144" s="78">
        <f>_xll.qlTenorBasisValue($AB$1,U144,_xll.ohTrigger(CalibrationTrigger,$C$48:$C$51))</f>
        <v>1.4278886839503781E-3</v>
      </c>
      <c r="AC144" s="78">
        <f>_xll.qlTenorBasisInstBasisValue($AB$1,$U144,_xll.ohTrigger(CalibrationTrigger,$D$48:$D$51))</f>
        <v>1.4244828441549505E-3</v>
      </c>
    </row>
    <row r="145" spans="19:29">
      <c r="S145" s="64" t="s">
        <v>124</v>
      </c>
      <c r="T145" s="147" t="str">
        <f>IFERROR(_xll.qlInterestRateIndexFixingDate(SimpleBasisIndex6M,U145),"")</f>
        <v/>
      </c>
      <c r="U145" s="147">
        <f>_xll.qlCalendarAdvance(Calendar,U144,S145,,,trigger)</f>
        <v>42628</v>
      </c>
      <c r="V145" s="78">
        <f>_xll.qlTenorBasisValue($V$1,U145,_xll.ohTrigger(CalibrationTrigger,$C$6:$C$9))</f>
        <v>2.9202237099525729E-3</v>
      </c>
      <c r="W145" s="78">
        <f>_xll.qlTenorBasisInstBasisValue($V$1,U145,_xll.ohTrigger(CalibrationTrigger,$D$6:$D$9))</f>
        <v>2.8800531795825368E-3</v>
      </c>
      <c r="X145" s="78">
        <f>_xll.qlTenorBasisValue($X$1,U145,_xll.ohTrigger(CalibrationTrigger,$C$20:$C$23))</f>
        <v>1.265716550302914E-3</v>
      </c>
      <c r="Y145" s="78">
        <f>_xll.qlTenorBasisInstBasisValue($X$1,$U145,_xll.ohTrigger(CalibrationTrigger,$D$20:$D$23))</f>
        <v>1.253899226566041E-3</v>
      </c>
      <c r="Z145" s="78">
        <f>_xll.qlTenorBasisValue($Z$1,U145,_xll.ohTrigger(CalibrationTrigger,$C$34:$C$37))</f>
        <v>1.5391452055000616E-3</v>
      </c>
      <c r="AA145" s="78">
        <f>_xll.qlTenorBasisInstBasisValue($Z$1,$U145,_xll.ohTrigger(CalibrationTrigger,$D$34:$D$37))</f>
        <v>1.4961530422032711E-3</v>
      </c>
      <c r="AB145" s="78">
        <f>_xll.qlTenorBasisValue($AB$1,U145,_xll.ohTrigger(CalibrationTrigger,$C$48:$C$51))</f>
        <v>1.42809557672169E-3</v>
      </c>
      <c r="AC145" s="78">
        <f>_xll.qlTenorBasisInstBasisValue($AB$1,$U145,_xll.ohTrigger(CalibrationTrigger,$D$48:$D$51))</f>
        <v>1.424698170140494E-3</v>
      </c>
    </row>
    <row r="146" spans="19:29">
      <c r="S146" s="64" t="s">
        <v>124</v>
      </c>
      <c r="T146" s="147" t="str">
        <f>IFERROR(_xll.qlInterestRateIndexFixingDate(SimpleBasisIndex6M,U146),"")</f>
        <v/>
      </c>
      <c r="U146" s="147">
        <f>_xll.qlCalendarAdvance(Calendar,U145,S146,,,trigger)</f>
        <v>42629</v>
      </c>
      <c r="V146" s="78">
        <f>_xll.qlTenorBasisValue($V$1,U146,_xll.ohTrigger(CalibrationTrigger,$C$6:$C$9))</f>
        <v>2.9206236338553257E-3</v>
      </c>
      <c r="W146" s="78">
        <f>_xll.qlTenorBasisInstBasisValue($V$1,U146,_xll.ohTrigger(CalibrationTrigger,$D$6:$D$9))</f>
        <v>2.8805609711753171E-3</v>
      </c>
      <c r="X146" s="78">
        <f>_xll.qlTenorBasisValue($X$1,U146,_xll.ohTrigger(CalibrationTrigger,$C$20:$C$23))</f>
        <v>1.2659653135042366E-3</v>
      </c>
      <c r="Y146" s="78">
        <f>_xll.qlTenorBasisInstBasisValue($X$1,$U146,_xll.ohTrigger(CalibrationTrigger,$D$20:$D$23))</f>
        <v>1.254178183767538E-3</v>
      </c>
      <c r="Z146" s="78">
        <f>_xll.qlTenorBasisValue($Z$1,U146,_xll.ohTrigger(CalibrationTrigger,$C$34:$C$37))</f>
        <v>1.5393355964757492E-3</v>
      </c>
      <c r="AA146" s="78">
        <f>_xll.qlTenorBasisInstBasisValue($Z$1,$U146,_xll.ohTrigger(CalibrationTrigger,$D$34:$D$37))</f>
        <v>1.4964722538497784E-3</v>
      </c>
      <c r="AB146" s="78">
        <f>_xll.qlTenorBasisValue($AB$1,U146,_xll.ohTrigger(CalibrationTrigger,$C$48:$C$51))</f>
        <v>1.4283019526165398E-3</v>
      </c>
      <c r="AC146" s="78">
        <f>_xll.qlTenorBasisInstBasisValue($AB$1,$U146,_xll.ohTrigger(CalibrationTrigger,$D$48:$D$51))</f>
        <v>1.4249129710365513E-3</v>
      </c>
    </row>
    <row r="147" spans="19:29">
      <c r="S147" s="64" t="s">
        <v>124</v>
      </c>
      <c r="T147" s="147" t="str">
        <f>IFERROR(_xll.qlInterestRateIndexFixingDate(SimpleBasisIndex6M,U147),"")</f>
        <v/>
      </c>
      <c r="U147" s="147">
        <f>_xll.qlCalendarAdvance(Calendar,U146,S147,,,trigger)</f>
        <v>42632</v>
      </c>
      <c r="V147" s="78">
        <f>_xll.qlTenorBasisValue($V$1,U147,_xll.ohTrigger(CalibrationTrigger,$C$6:$C$9))</f>
        <v>2.9218166057962572E-3</v>
      </c>
      <c r="W147" s="78">
        <f>_xll.qlTenorBasisInstBasisValue($V$1,U147,_xll.ohTrigger(CalibrationTrigger,$D$6:$D$9))</f>
        <v>2.8820769101122242E-3</v>
      </c>
      <c r="X147" s="78">
        <f>_xll.qlTenorBasisValue($X$1,U147,_xll.ohTrigger(CalibrationTrigger,$C$20:$C$23))</f>
        <v>1.2667076952194668E-3</v>
      </c>
      <c r="Y147" s="78">
        <f>_xll.qlTenorBasisInstBasisValue($X$1,$U147,_xll.ohTrigger(CalibrationTrigger,$D$20:$D$23))</f>
        <v>1.2550109704648612E-3</v>
      </c>
      <c r="Z147" s="78">
        <f>_xll.qlTenorBasisValue($Z$1,U147,_xll.ohTrigger(CalibrationTrigger,$C$34:$C$37))</f>
        <v>1.5399028636112761E-3</v>
      </c>
      <c r="AA147" s="78">
        <f>_xll.qlTenorBasisInstBasisValue($Z$1,$U147,_xll.ohTrigger(CalibrationTrigger,$D$34:$D$37))</f>
        <v>1.4974252144165439E-3</v>
      </c>
      <c r="AB147" s="78">
        <f>_xll.qlTenorBasisValue($AB$1,U147,_xll.ohTrigger(CalibrationTrigger,$C$48:$C$51))</f>
        <v>1.4289179840796962E-3</v>
      </c>
      <c r="AC147" s="78">
        <f>_xll.qlTenorBasisInstBasisValue($AB$1,$U147,_xll.ohTrigger(CalibrationTrigger,$D$48:$D$51))</f>
        <v>1.4255542282898134E-3</v>
      </c>
    </row>
    <row r="148" spans="19:29">
      <c r="S148" s="64" t="s">
        <v>124</v>
      </c>
      <c r="T148" s="147" t="str">
        <f>IFERROR(_xll.qlInterestRateIndexFixingDate(SimpleBasisIndex6M,U148),"")</f>
        <v/>
      </c>
      <c r="U148" s="147">
        <f>_xll.qlCalendarAdvance(Calendar,U147,S148,,,trigger)</f>
        <v>42633</v>
      </c>
      <c r="V148" s="78">
        <f>_xll.qlTenorBasisValue($V$1,U148,_xll.ohTrigger(CalibrationTrigger,$C$6:$C$9))</f>
        <v>2.9222120002572898E-3</v>
      </c>
      <c r="W148" s="78">
        <f>_xll.qlTenorBasisInstBasisValue($V$1,U148,_xll.ohTrigger(CalibrationTrigger,$D$6:$D$9))</f>
        <v>2.8825797484930389E-3</v>
      </c>
      <c r="X148" s="78">
        <f>_xll.qlTenorBasisValue($X$1,U148,_xll.ohTrigger(CalibrationTrigger,$C$20:$C$23))</f>
        <v>1.2669538552901316E-3</v>
      </c>
      <c r="Y148" s="78">
        <f>_xll.qlTenorBasisInstBasisValue($X$1,$U148,_xll.ohTrigger(CalibrationTrigger,$D$20:$D$23))</f>
        <v>1.255287206600929E-3</v>
      </c>
      <c r="Z148" s="78">
        <f>_xll.qlTenorBasisValue($Z$1,U148,_xll.ohTrigger(CalibrationTrigger,$C$34:$C$37))</f>
        <v>1.5400906529114619E-3</v>
      </c>
      <c r="AA148" s="78">
        <f>_xll.qlTenorBasisInstBasisValue($Z$1,$U148,_xll.ohTrigger(CalibrationTrigger,$D$34:$D$37))</f>
        <v>1.4977413123388984E-3</v>
      </c>
      <c r="AB148" s="78">
        <f>_xll.qlTenorBasisValue($AB$1,U148,_xll.ohTrigger(CalibrationTrigger,$C$48:$C$51))</f>
        <v>1.429122297504094E-3</v>
      </c>
      <c r="AC148" s="78">
        <f>_xll.qlTenorBasisInstBasisValue($AB$1,$U148,_xll.ohTrigger(CalibrationTrigger,$D$48:$D$51))</f>
        <v>1.4257669339279272E-3</v>
      </c>
    </row>
    <row r="149" spans="19:29">
      <c r="S149" s="64" t="s">
        <v>124</v>
      </c>
      <c r="T149" s="147" t="str">
        <f>IFERROR(_xll.qlInterestRateIndexFixingDate(SimpleBasisIndex6M,U149),"")</f>
        <v/>
      </c>
      <c r="U149" s="147">
        <f>_xll.qlCalendarAdvance(Calendar,U148,S149,,,trigger)</f>
        <v>42634</v>
      </c>
      <c r="V149" s="78">
        <f>_xll.qlTenorBasisValue($V$1,U149,_xll.ohTrigger(CalibrationTrigger,$C$6:$C$9))</f>
        <v>2.9226062651580469E-3</v>
      </c>
      <c r="W149" s="78">
        <f>_xll.qlTenorBasisInstBasisValue($V$1,U149,_xll.ohTrigger(CalibrationTrigger,$D$6:$D$9))</f>
        <v>2.8830813515802363E-3</v>
      </c>
      <c r="X149" s="78">
        <f>_xll.qlTenorBasisValue($X$1,U149,_xll.ohTrigger(CalibrationTrigger,$C$20:$C$23))</f>
        <v>1.2671993661732481E-3</v>
      </c>
      <c r="Y149" s="78">
        <f>_xll.qlTenorBasisInstBasisValue($X$1,$U149,_xll.ohTrigger(CalibrationTrigger,$D$20:$D$23))</f>
        <v>1.2555627641238501E-3</v>
      </c>
      <c r="Z149" s="78">
        <f>_xll.qlTenorBasisValue($Z$1,U149,_xll.ohTrigger(CalibrationTrigger,$C$34:$C$37))</f>
        <v>1.5402777934306069E-3</v>
      </c>
      <c r="AA149" s="78">
        <f>_xll.qlTenorBasisInstBasisValue($Z$1,$U149,_xll.ohTrigger(CalibrationTrigger,$D$34:$D$37))</f>
        <v>1.4980566337219894E-3</v>
      </c>
      <c r="AB149" s="78">
        <f>_xll.qlTenorBasisValue($AB$1,U149,_xll.ohTrigger(CalibrationTrigger,$C$48:$C$51))</f>
        <v>1.429326096567745E-3</v>
      </c>
      <c r="AC149" s="78">
        <f>_xll.qlTenorBasisInstBasisValue($AB$1,$U149,_xll.ohTrigger(CalibrationTrigger,$D$48:$D$51))</f>
        <v>1.4259791170245497E-3</v>
      </c>
    </row>
    <row r="150" spans="19:29">
      <c r="S150" s="64" t="s">
        <v>124</v>
      </c>
      <c r="T150" s="147" t="str">
        <f>IFERROR(_xll.qlInterestRateIndexFixingDate(SimpleBasisIndex6M,U150),"")</f>
        <v/>
      </c>
      <c r="U150" s="147">
        <f>_xll.qlCalendarAdvance(Calendar,U149,S150,,,trigger)</f>
        <v>42635</v>
      </c>
      <c r="V150" s="78">
        <f>_xll.qlTenorBasisValue($V$1,U150,_xll.ohTrigger(CalibrationTrigger,$C$6:$C$9))</f>
        <v>2.9229994016168152E-3</v>
      </c>
      <c r="W150" s="78">
        <f>_xll.qlTenorBasisInstBasisValue($V$1,U150,_xll.ohTrigger(CalibrationTrigger,$D$6:$D$9))</f>
        <v>2.8835817205756708E-3</v>
      </c>
      <c r="X150" s="78">
        <f>_xll.qlTenorBasisValue($X$1,U150,_xll.ohTrigger(CalibrationTrigger,$C$20:$C$23))</f>
        <v>1.2674442285058548E-3</v>
      </c>
      <c r="Y150" s="78">
        <f>_xll.qlTenorBasisInstBasisValue($X$1,$U150,_xll.ohTrigger(CalibrationTrigger,$D$20:$D$23))</f>
        <v>1.2558376436938687E-3</v>
      </c>
      <c r="Z150" s="78">
        <f>_xll.qlTenorBasisValue($Z$1,U150,_xll.ohTrigger(CalibrationTrigger,$C$34:$C$37))</f>
        <v>1.5404642858228E-3</v>
      </c>
      <c r="AA150" s="78">
        <f>_xll.qlTenorBasisInstBasisValue($Z$1,$U150,_xll.ohTrigger(CalibrationTrigger,$D$34:$D$37))</f>
        <v>1.4983711793213354E-3</v>
      </c>
      <c r="AB150" s="78">
        <f>_xll.qlTenorBasisValue($AB$1,U150,_xll.ohTrigger(CalibrationTrigger,$C$48:$C$51))</f>
        <v>1.4295293817726045E-3</v>
      </c>
      <c r="AC150" s="78">
        <f>_xll.qlTenorBasisInstBasisValue($AB$1,$U150,_xll.ohTrigger(CalibrationTrigger,$D$48:$D$51))</f>
        <v>1.4261907780880785E-3</v>
      </c>
    </row>
    <row r="151" spans="19:29">
      <c r="S151" s="64" t="s">
        <v>124</v>
      </c>
      <c r="T151" s="147" t="str">
        <f>IFERROR(_xll.qlInterestRateIndexFixingDate(SimpleBasisIndex6M,U151),"")</f>
        <v/>
      </c>
      <c r="U151" s="147">
        <f>_xll.qlCalendarAdvance(Calendar,U150,S151,,,trigger)</f>
        <v>42636</v>
      </c>
      <c r="V151" s="78">
        <f>_xll.qlTenorBasisValue($V$1,U151,_xll.ohTrigger(CalibrationTrigger,$C$6:$C$9))</f>
        <v>2.923391410750997E-3</v>
      </c>
      <c r="W151" s="78">
        <f>_xll.qlTenorBasisInstBasisValue($V$1,U151,_xll.ohTrigger(CalibrationTrigger,$D$6:$D$9))</f>
        <v>2.8840808566802539E-3</v>
      </c>
      <c r="X151" s="78">
        <f>_xll.qlTenorBasisValue($X$1,U151,_xll.ohTrigger(CalibrationTrigger,$C$20:$C$23))</f>
        <v>1.2676884429244882E-3</v>
      </c>
      <c r="Y151" s="78">
        <f>_xll.qlTenorBasisInstBasisValue($X$1,$U151,_xll.ohTrigger(CalibrationTrigger,$D$20:$D$23))</f>
        <v>1.2561118459707087E-3</v>
      </c>
      <c r="Z151" s="78">
        <f>_xll.qlTenorBasisValue($Z$1,U151,_xll.ohTrigger(CalibrationTrigger,$C$34:$C$37))</f>
        <v>1.5406501307416085E-3</v>
      </c>
      <c r="AA151" s="78">
        <f>_xll.qlTenorBasisInstBasisValue($Z$1,$U151,_xll.ohTrigger(CalibrationTrigger,$D$34:$D$37))</f>
        <v>1.4986849498918619E-3</v>
      </c>
      <c r="AB151" s="78">
        <f>_xll.qlTenorBasisValue($AB$1,U151,_xll.ohTrigger(CalibrationTrigger,$C$48:$C$51))</f>
        <v>1.429732153620232E-3</v>
      </c>
      <c r="AC151" s="78">
        <f>_xll.qlTenorBasisInstBasisValue($AB$1,$U151,_xll.ohTrigger(CalibrationTrigger,$D$48:$D$51))</f>
        <v>1.4264019176265098E-3</v>
      </c>
    </row>
    <row r="152" spans="19:29">
      <c r="S152" s="64" t="s">
        <v>124</v>
      </c>
      <c r="T152" s="147" t="str">
        <f>IFERROR(_xll.qlInterestRateIndexFixingDate(SimpleBasisIndex6M,U152),"")</f>
        <v/>
      </c>
      <c r="U152" s="147">
        <f>_xll.qlCalendarAdvance(Calendar,U151,S152,,,trigger)</f>
        <v>42639</v>
      </c>
      <c r="V152" s="78">
        <f>_xll.qlTenorBasisValue($V$1,U152,_xll.ohTrigger(CalibrationTrigger,$C$6:$C$9))</f>
        <v>2.9245606853667665E-3</v>
      </c>
      <c r="W152" s="78">
        <f>_xll.qlTenorBasisInstBasisValue($V$1,U152,_xll.ohTrigger(CalibrationTrigger,$D$6:$D$9))</f>
        <v>2.8855708796438171E-3</v>
      </c>
      <c r="X152" s="78">
        <f>_xll.qlTenorBasisValue($X$1,U152,_xll.ohTrigger(CalibrationTrigger,$C$20:$C$23))</f>
        <v>1.2684172050543752E-3</v>
      </c>
      <c r="Y152" s="78">
        <f>_xll.qlTenorBasisInstBasisValue($X$1,$U152,_xll.ohTrigger(CalibrationTrigger,$D$20:$D$23))</f>
        <v>1.2569303956316159E-3</v>
      </c>
      <c r="Z152" s="78">
        <f>_xll.qlTenorBasisValue($Z$1,U152,_xll.ohTrigger(CalibrationTrigger,$C$34:$C$37))</f>
        <v>1.5412037871855803E-3</v>
      </c>
      <c r="AA152" s="78">
        <f>_xll.qlTenorBasisInstBasisValue($Z$1,$U152,_xll.ohTrigger(CalibrationTrigger,$D$34:$D$37))</f>
        <v>1.4996216189708607E-3</v>
      </c>
      <c r="AB152" s="78">
        <f>_xll.qlTenorBasisValue($AB$1,U152,_xll.ohTrigger(CalibrationTrigger,$C$48:$C$51))</f>
        <v>1.4303373940293893E-3</v>
      </c>
      <c r="AC152" s="78">
        <f>_xll.qlTenorBasisInstBasisValue($AB$1,$U152,_xll.ohTrigger(CalibrationTrigger,$D$48:$D$51))</f>
        <v>1.4270322121651947E-3</v>
      </c>
    </row>
    <row r="153" spans="19:29">
      <c r="S153" s="64" t="s">
        <v>124</v>
      </c>
      <c r="T153" s="147" t="str">
        <f>IFERROR(_xll.qlInterestRateIndexFixingDate(SimpleBasisIndex6M,U153),"")</f>
        <v/>
      </c>
      <c r="U153" s="147">
        <f>_xll.qlCalendarAdvance(Calendar,U152,S153,,,trigger)</f>
        <v>42640</v>
      </c>
      <c r="V153" s="78">
        <f>_xll.qlTenorBasisValue($V$1,U153,_xll.ohTrigger(CalibrationTrigger,$C$6:$C$9))</f>
        <v>2.9249481963589245E-3</v>
      </c>
      <c r="W153" s="78">
        <f>_xll.qlTenorBasisInstBasisValue($V$1,U153,_xll.ohTrigger(CalibrationTrigger,$D$6:$D$9))</f>
        <v>2.8860650961751999E-3</v>
      </c>
      <c r="X153" s="78">
        <f>_xll.qlTenorBasisValue($X$1,U153,_xll.ohTrigger(CalibrationTrigger,$C$20:$C$23))</f>
        <v>1.2686588341724318E-3</v>
      </c>
      <c r="Y153" s="78">
        <f>_xll.qlTenorBasisInstBasisValue($X$1,$U153,_xll.ohTrigger(CalibrationTrigger,$D$20:$D$23))</f>
        <v>1.2572018953226076E-3</v>
      </c>
      <c r="Z153" s="78">
        <f>_xll.qlTenorBasisValue($Z$1,U153,_xll.ohTrigger(CalibrationTrigger,$C$34:$C$37))</f>
        <v>1.5413870487361013E-3</v>
      </c>
      <c r="AA153" s="78">
        <f>_xll.qlTenorBasisInstBasisValue($Z$1,$U153,_xll.ohTrigger(CalibrationTrigger,$D$34:$D$37))</f>
        <v>1.4999322969634797E-3</v>
      </c>
      <c r="AB153" s="78">
        <f>_xll.qlTenorBasisValue($AB$1,U153,_xll.ohTrigger(CalibrationTrigger,$C$48:$C$51))</f>
        <v>1.430538117455783E-3</v>
      </c>
      <c r="AC153" s="78">
        <f>_xll.qlTenorBasisInstBasisValue($AB$1,$U153,_xll.ohTrigger(CalibrationTrigger,$D$48:$D$51))</f>
        <v>1.4272412706752148E-3</v>
      </c>
    </row>
    <row r="154" spans="19:29">
      <c r="S154" s="64" t="s">
        <v>124</v>
      </c>
      <c r="T154" s="147" t="str">
        <f>IFERROR(_xll.qlInterestRateIndexFixingDate(SimpleBasisIndex6M,U154),"")</f>
        <v/>
      </c>
      <c r="U154" s="147">
        <f>_xll.qlCalendarAdvance(Calendar,U153,S154,,,trigger)</f>
        <v>42641</v>
      </c>
      <c r="V154" s="78">
        <f>_xll.qlTenorBasisValue($V$1,U154,_xll.ohTrigger(CalibrationTrigger,$C$6:$C$9))</f>
        <v>2.9253345856002379E-3</v>
      </c>
      <c r="W154" s="78">
        <f>_xll.qlTenorBasisInstBasisValue($V$1,U154,_xll.ohTrigger(CalibrationTrigger,$D$6:$D$9))</f>
        <v>2.8865580858061183E-3</v>
      </c>
      <c r="X154" s="78">
        <f>_xll.qlTenorBasisValue($X$1,U154,_xll.ohTrigger(CalibrationTrigger,$C$20:$C$23))</f>
        <v>1.2688998185516646E-3</v>
      </c>
      <c r="Y154" s="78">
        <f>_xll.qlTenorBasisInstBasisValue($X$1,$U154,_xll.ohTrigger(CalibrationTrigger,$D$20:$D$23))</f>
        <v>1.2574727210112628E-3</v>
      </c>
      <c r="Z154" s="78">
        <f>_xll.qlTenorBasisValue($Z$1,U154,_xll.ohTrigger(CalibrationTrigger,$C$34:$C$37))</f>
        <v>1.5415696660732612E-3</v>
      </c>
      <c r="AA154" s="78">
        <f>_xll.qlTenorBasisInstBasisValue($Z$1,$U154,_xll.ohTrigger(CalibrationTrigger,$D$34:$D$37))</f>
        <v>1.5002422036929999E-3</v>
      </c>
      <c r="AB154" s="78">
        <f>_xll.qlTenorBasisValue($AB$1,U154,_xll.ohTrigger(CalibrationTrigger,$C$48:$C$51))</f>
        <v>1.4307383300268196E-3</v>
      </c>
      <c r="AC154" s="78">
        <f>_xll.qlTenorBasisInstBasisValue($AB$1,$U154,_xll.ohTrigger(CalibrationTrigger,$D$48:$D$51))</f>
        <v>1.4274498101941313E-3</v>
      </c>
    </row>
    <row r="155" spans="19:29">
      <c r="S155" s="64" t="s">
        <v>124</v>
      </c>
      <c r="T155" s="147" t="str">
        <f>IFERROR(_xll.qlInterestRateIndexFixingDate(SimpleBasisIndex6M,U155),"")</f>
        <v/>
      </c>
      <c r="U155" s="147">
        <f>_xll.qlCalendarAdvance(Calendar,U154,S155,,,trigger)</f>
        <v>42642</v>
      </c>
      <c r="V155" s="78">
        <f>_xll.qlTenorBasisValue($V$1,U155,_xll.ohTrigger(CalibrationTrigger,$C$6:$C$9))</f>
        <v>2.9257198542028068E-3</v>
      </c>
      <c r="W155" s="78">
        <f>_xll.qlTenorBasisInstBasisValue($V$1,U155,_xll.ohTrigger(CalibrationTrigger,$D$6:$D$9))</f>
        <v>2.8870498497318218E-3</v>
      </c>
      <c r="X155" s="78">
        <f>_xll.qlTenorBasisValue($X$1,U155,_xll.ohTrigger(CalibrationTrigger,$C$20:$C$23))</f>
        <v>1.2691401588255998E-3</v>
      </c>
      <c r="Y155" s="78">
        <f>_xll.qlTenorBasisInstBasisValue($X$1,$U155,_xll.ohTrigger(CalibrationTrigger,$D$20:$D$23))</f>
        <v>1.2577428733541961E-3</v>
      </c>
      <c r="Z155" s="78">
        <f>_xll.qlTenorBasisValue($Z$1,U155,_xll.ohTrigger(CalibrationTrigger,$C$34:$C$37))</f>
        <v>1.5417516398475047E-3</v>
      </c>
      <c r="AA155" s="78">
        <f>_xll.qlTenorBasisInstBasisValue($Z$1,$U155,_xll.ohTrigger(CalibrationTrigger,$D$34:$D$37))</f>
        <v>1.500551339910788E-3</v>
      </c>
      <c r="AB155" s="78">
        <f>_xll.qlTenorBasisValue($AB$1,U155,_xll.ohTrigger(CalibrationTrigger,$C$48:$C$51))</f>
        <v>1.430938032241692E-3</v>
      </c>
      <c r="AC155" s="78">
        <f>_xll.qlTenorBasisInstBasisValue($AB$1,$U155,_xll.ohTrigger(CalibrationTrigger,$D$48:$D$51))</f>
        <v>1.4276578312275466E-3</v>
      </c>
    </row>
    <row r="156" spans="19:29">
      <c r="S156" s="64" t="s">
        <v>124</v>
      </c>
      <c r="T156" s="147" t="str">
        <f>IFERROR(_xll.qlInterestRateIndexFixingDate(SimpleBasisIndex6M,U156),"")</f>
        <v/>
      </c>
      <c r="U156" s="147">
        <f>_xll.qlCalendarAdvance(Calendar,U155,S156,,,trigger)</f>
        <v>42643</v>
      </c>
      <c r="V156" s="78">
        <f>_xll.qlTenorBasisValue($V$1,U156,_xll.ohTrigger(CalibrationTrigger,$C$6:$C$9))</f>
        <v>2.9261040032778495E-3</v>
      </c>
      <c r="W156" s="78">
        <f>_xll.qlTenorBasisInstBasisValue($V$1,U156,_xll.ohTrigger(CalibrationTrigger,$D$6:$D$9))</f>
        <v>2.8875403891466186E-3</v>
      </c>
      <c r="X156" s="78">
        <f>_xll.qlTenorBasisValue($X$1,U156,_xll.ohTrigger(CalibrationTrigger,$C$20:$C$23))</f>
        <v>1.269379855627263E-3</v>
      </c>
      <c r="Y156" s="78">
        <f>_xll.qlTenorBasisInstBasisValue($X$1,$U156,_xll.ohTrigger(CalibrationTrigger,$D$20:$D$23))</f>
        <v>1.2580123530075056E-3</v>
      </c>
      <c r="Z156" s="78">
        <f>_xll.qlTenorBasisValue($Z$1,U156,_xll.ohTrigger(CalibrationTrigger,$C$34:$C$37))</f>
        <v>1.5419329707087573E-3</v>
      </c>
      <c r="AA156" s="78">
        <f>_xll.qlTenorBasisInstBasisValue($Z$1,$U156,_xll.ohTrigger(CalibrationTrigger,$D$34:$D$37))</f>
        <v>1.5008597063676191E-3</v>
      </c>
      <c r="AB156" s="78">
        <f>_xll.qlTenorBasisValue($AB$1,U156,_xll.ohTrigger(CalibrationTrigger,$C$48:$C$51))</f>
        <v>1.4311372245991989E-3</v>
      </c>
      <c r="AC156" s="78">
        <f>_xll.qlTenorBasisInstBasisValue($AB$1,$U156,_xll.ohTrigger(CalibrationTrigger,$D$48:$D$51))</f>
        <v>1.4278653342806654E-3</v>
      </c>
    </row>
    <row r="157" spans="19:29">
      <c r="S157" s="64" t="s">
        <v>124</v>
      </c>
      <c r="T157" s="147" t="str">
        <f>IFERROR(_xll.qlInterestRateIndexFixingDate(SimpleBasisIndex6M,U157),"")</f>
        <v/>
      </c>
      <c r="U157" s="147">
        <f>_xll.qlCalendarAdvance(Calendar,U156,S157,,,trigger)</f>
        <v>42646</v>
      </c>
      <c r="V157" s="78">
        <f>_xll.qlTenorBasisValue($V$1,U157,_xll.ohTrigger(CalibrationTrigger,$C$6:$C$9))</f>
        <v>2.9272497444367928E-3</v>
      </c>
      <c r="W157" s="78">
        <f>_xll.qlTenorBasisInstBasisValue($V$1,U157,_xll.ohTrigger(CalibrationTrigger,$D$6:$D$9))</f>
        <v>2.8890046722545625E-3</v>
      </c>
      <c r="X157" s="78">
        <f>_xll.qlTenorBasisValue($X$1,U157,_xll.ohTrigger(CalibrationTrigger,$C$20:$C$23))</f>
        <v>1.2700950915213792E-3</v>
      </c>
      <c r="Y157" s="78">
        <f>_xll.qlTenorBasisInstBasisValue($X$1,$U157,_xll.ohTrigger(CalibrationTrigger,$D$20:$D$23))</f>
        <v>1.258816762382924E-3</v>
      </c>
      <c r="Z157" s="78">
        <f>_xll.qlTenorBasisValue($Z$1,U157,_xll.ohTrigger(CalibrationTrigger,$C$34:$C$37))</f>
        <v>1.5424731123060481E-3</v>
      </c>
      <c r="AA157" s="78">
        <f>_xll.qlTenorBasisInstBasisValue($Z$1,$U157,_xll.ohTrigger(CalibrationTrigger,$D$34:$D$37))</f>
        <v>1.501780194671256E-3</v>
      </c>
      <c r="AB157" s="78">
        <f>_xll.qlTenorBasisValue($AB$1,U157,_xll.ohTrigger(CalibrationTrigger,$C$48:$C$51))</f>
        <v>1.431731747509624E-3</v>
      </c>
      <c r="AC157" s="78">
        <f>_xll.qlTenorBasisInstBasisValue($AB$1,$U157,_xll.ohTrigger(CalibrationTrigger,$D$48:$D$51))</f>
        <v>1.4284847406043223E-3</v>
      </c>
    </row>
    <row r="158" spans="19:29">
      <c r="S158" s="64" t="s">
        <v>124</v>
      </c>
      <c r="T158" s="147" t="str">
        <f>IFERROR(_xll.qlInterestRateIndexFixingDate(SimpleBasisIndex6M,U158),"")</f>
        <v/>
      </c>
      <c r="U158" s="147">
        <f>_xll.qlCalendarAdvance(Calendar,U157,S158,,,trigger)</f>
        <v>42647</v>
      </c>
      <c r="V158" s="78">
        <f>_xll.qlTenorBasisValue($V$1,U158,_xll.ohTrigger(CalibrationTrigger,$C$6:$C$9))</f>
        <v>2.927629426496305E-3</v>
      </c>
      <c r="W158" s="78">
        <f>_xll.qlTenorBasisInstBasisValue($V$1,U158,_xll.ohTrigger(CalibrationTrigger,$D$6:$D$9))</f>
        <v>2.8894903255500272E-3</v>
      </c>
      <c r="X158" s="78">
        <f>_xll.qlTenorBasisValue($X$1,U158,_xll.ohTrigger(CalibrationTrigger,$C$20:$C$23))</f>
        <v>1.2703322207542154E-3</v>
      </c>
      <c r="Y158" s="78">
        <f>_xll.qlTenorBasisInstBasisValue($X$1,$U158,_xll.ohTrigger(CalibrationTrigger,$D$20:$D$23))</f>
        <v>1.259083557828392E-3</v>
      </c>
      <c r="Z158" s="78">
        <f>_xll.qlTenorBasisValue($Z$1,U158,_xll.ohTrigger(CalibrationTrigger,$C$34:$C$37))</f>
        <v>1.5426518780042246E-3</v>
      </c>
      <c r="AA158" s="78">
        <f>_xll.qlTenorBasisInstBasisValue($Z$1,$U158,_xll.ohTrigger(CalibrationTrigger,$D$34:$D$37))</f>
        <v>1.5020854895801937E-3</v>
      </c>
      <c r="AB158" s="78">
        <f>_xll.qlTenorBasisValue($AB$1,U158,_xll.ohTrigger(CalibrationTrigger,$C$48:$C$51))</f>
        <v>1.4319289054178022E-3</v>
      </c>
      <c r="AC158" s="78">
        <f>_xll.qlTenorBasisInstBasisValue($AB$1,$U158,_xll.ohTrigger(CalibrationTrigger,$D$48:$D$51))</f>
        <v>1.4286901767803486E-3</v>
      </c>
    </row>
    <row r="159" spans="19:29">
      <c r="S159" s="64" t="s">
        <v>124</v>
      </c>
      <c r="T159" s="147" t="str">
        <f>IFERROR(_xll.qlInterestRateIndexFixingDate(SimpleBasisIndex6M,U159),"")</f>
        <v/>
      </c>
      <c r="U159" s="147">
        <f>_xll.qlCalendarAdvance(Calendar,U158,S159,,,trigger)</f>
        <v>42648</v>
      </c>
      <c r="V159" s="78">
        <f>_xll.qlTenorBasisValue($V$1,U159,_xll.ohTrigger(CalibrationTrigger,$C$6:$C$9))</f>
        <v>2.9280079945711818E-3</v>
      </c>
      <c r="W159" s="78">
        <f>_xll.qlTenorBasisInstBasisValue($V$1,U159,_xll.ohTrigger(CalibrationTrigger,$D$6:$D$9))</f>
        <v>2.8899747602920394E-3</v>
      </c>
      <c r="X159" s="78">
        <f>_xll.qlTenorBasisValue($X$1,U159,_xll.ohTrigger(CalibrationTrigger,$C$20:$C$23))</f>
        <v>1.2705687096724145E-3</v>
      </c>
      <c r="Y159" s="78">
        <f>_xll.qlTenorBasisInstBasisValue($X$1,$U159,_xll.ohTrigger(CalibrationTrigger,$D$20:$D$23))</f>
        <v>1.2593496838569852E-3</v>
      </c>
      <c r="Z159" s="78">
        <f>_xll.qlTenorBasisValue($Z$1,U159,_xll.ohTrigger(CalibrationTrigger,$C$34:$C$37))</f>
        <v>1.5428300040312651E-3</v>
      </c>
      <c r="AA159" s="78">
        <f>_xll.qlTenorBasisInstBasisValue($Z$1,$U159,_xll.ohTrigger(CalibrationTrigger,$D$34:$D$37))</f>
        <v>1.5023900184731917E-3</v>
      </c>
      <c r="AB159" s="78">
        <f>_xll.qlTenorBasisValue($AB$1,U159,_xll.ohTrigger(CalibrationTrigger,$C$48:$C$51))</f>
        <v>1.4321255559567193E-3</v>
      </c>
      <c r="AC159" s="78">
        <f>_xll.qlTenorBasisInstBasisValue($AB$1,$U159,_xll.ohTrigger(CalibrationTrigger,$D$48:$D$51))</f>
        <v>1.4288950974961404E-3</v>
      </c>
    </row>
    <row r="160" spans="19:29">
      <c r="S160" s="64" t="s">
        <v>124</v>
      </c>
      <c r="T160" s="147" t="str">
        <f>IFERROR(_xll.qlInterestRateIndexFixingDate(SimpleBasisIndex6M,U160),"")</f>
        <v/>
      </c>
      <c r="U160" s="147">
        <f>_xll.qlCalendarAdvance(Calendar,U159,S160,,,trigger)</f>
        <v>42649</v>
      </c>
      <c r="V160" s="78">
        <f>_xll.qlTenorBasisValue($V$1,U160,_xll.ohTrigger(CalibrationTrigger,$C$6:$C$9))</f>
        <v>2.9283854497673665E-3</v>
      </c>
      <c r="W160" s="78">
        <f>_xll.qlTenorBasisInstBasisValue($V$1,U160,_xll.ohTrigger(CalibrationTrigger,$D$6:$D$9))</f>
        <v>2.8904579776692753E-3</v>
      </c>
      <c r="X160" s="78">
        <f>_xll.qlTenorBasisValue($X$1,U160,_xll.ohTrigger(CalibrationTrigger,$C$20:$C$23))</f>
        <v>1.2708045589060067E-3</v>
      </c>
      <c r="Y160" s="78">
        <f>_xll.qlTenorBasisInstBasisValue($X$1,$U160,_xll.ohTrigger(CalibrationTrigger,$D$20:$D$23))</f>
        <v>1.2596151411217074E-3</v>
      </c>
      <c r="Z160" s="78">
        <f>_xll.qlTenorBasisValue($Z$1,U160,_xll.ohTrigger(CalibrationTrigger,$C$34:$C$37))</f>
        <v>1.5430074910339883E-3</v>
      </c>
      <c r="AA160" s="78">
        <f>_xll.qlTenorBasisInstBasisValue($Z$1,$U160,_xll.ohTrigger(CalibrationTrigger,$D$34:$D$37))</f>
        <v>1.5026937820974845E-3</v>
      </c>
      <c r="AB160" s="78">
        <f>_xll.qlTenorBasisValue($AB$1,U160,_xll.ohTrigger(CalibrationTrigger,$C$48:$C$51))</f>
        <v>1.4323216996228187E-3</v>
      </c>
      <c r="AC160" s="78">
        <f>_xll.qlTenorBasisInstBasisValue($AB$1,$U160,_xll.ohTrigger(CalibrationTrigger,$D$48:$D$51))</f>
        <v>1.4290995032545193E-3</v>
      </c>
    </row>
    <row r="161" spans="19:29">
      <c r="S161" s="64" t="s">
        <v>124</v>
      </c>
      <c r="T161" s="147" t="str">
        <f>IFERROR(_xll.qlInterestRateIndexFixingDate(SimpleBasisIndex6M,U161),"")</f>
        <v/>
      </c>
      <c r="U161" s="147">
        <f>_xll.qlCalendarAdvance(Calendar,U160,S161,,,trigger)</f>
        <v>42650</v>
      </c>
      <c r="V161" s="78">
        <f>_xll.qlTenorBasisValue($V$1,U161,_xll.ohTrigger(CalibrationTrigger,$C$6:$C$9))</f>
        <v>2.9287617931899241E-3</v>
      </c>
      <c r="W161" s="78">
        <f>_xll.qlTenorBasisInstBasisValue($V$1,U161,_xll.ohTrigger(CalibrationTrigger,$D$6:$D$9))</f>
        <v>2.890939978869475E-3</v>
      </c>
      <c r="X161" s="78">
        <f>_xll.qlTenorBasisValue($X$1,U161,_xll.ohTrigger(CalibrationTrigger,$C$20:$C$23))</f>
        <v>1.2710397690845249E-3</v>
      </c>
      <c r="Y161" s="78">
        <f>_xll.qlTenorBasisInstBasisValue($X$1,$U161,_xll.ohTrigger(CalibrationTrigger,$D$20:$D$23))</f>
        <v>1.2598799302750484E-3</v>
      </c>
      <c r="Z161" s="78">
        <f>_xll.qlTenorBasisValue($Z$1,U161,_xll.ohTrigger(CalibrationTrigger,$C$34:$C$37))</f>
        <v>1.5431843396586963E-3</v>
      </c>
      <c r="AA161" s="78">
        <f>_xll.qlTenorBasisInstBasisValue($Z$1,$U161,_xll.ohTrigger(CalibrationTrigger,$D$34:$D$37))</f>
        <v>1.5029967811997186E-3</v>
      </c>
      <c r="AB161" s="78">
        <f>_xll.qlTenorBasisValue($AB$1,U161,_xll.ohTrigger(CalibrationTrigger,$C$48:$C$51))</f>
        <v>1.4325173369121539E-3</v>
      </c>
      <c r="AC161" s="78">
        <f>_xll.qlTenorBasisInstBasisValue($AB$1,$U161,_xll.ohTrigger(CalibrationTrigger,$D$48:$D$51))</f>
        <v>1.4293033945579118E-3</v>
      </c>
    </row>
    <row r="162" spans="19:29">
      <c r="S162" s="64" t="s">
        <v>124</v>
      </c>
      <c r="T162" s="147" t="str">
        <f>IFERROR(_xll.qlInterestRateIndexFixingDate(SimpleBasisIndex6M,U162),"")</f>
        <v/>
      </c>
      <c r="U162" s="147">
        <f>_xll.qlCalendarAdvance(Calendar,U161,S162,,,trigger)</f>
        <v>42653</v>
      </c>
      <c r="V162" s="78">
        <f>_xll.qlTenorBasisValue($V$1,U162,_xll.ohTrigger(CalibrationTrigger,$C$6:$C$9))</f>
        <v>2.9298841638533469E-3</v>
      </c>
      <c r="W162" s="78">
        <f>_xll.qlTenorBasisInstBasisValue($V$1,U162,_xll.ohTrigger(CalibrationTrigger,$D$6:$D$9))</f>
        <v>2.892378697271237E-3</v>
      </c>
      <c r="X162" s="78">
        <f>_xll.qlTenorBasisValue($X$1,U162,_xll.ohTrigger(CalibrationTrigger,$C$20:$C$23))</f>
        <v>1.2717415715775E-3</v>
      </c>
      <c r="Y162" s="78">
        <f>_xll.qlTenorBasisInstBasisValue($X$1,$U162,_xll.ohTrigger(CalibrationTrigger,$D$20:$D$23))</f>
        <v>1.2606702955839744E-3</v>
      </c>
      <c r="Z162" s="78">
        <f>_xll.qlTenorBasisValue($Z$1,U162,_xll.ohTrigger(CalibrationTrigger,$C$34:$C$37))</f>
        <v>1.5437110617200131E-3</v>
      </c>
      <c r="AA162" s="78">
        <f>_xll.qlTenorBasisInstBasisValue($Z$1,$U162,_xll.ohTrigger(CalibrationTrigger,$D$34:$D$37))</f>
        <v>1.5039011988317087E-3</v>
      </c>
      <c r="AB162" s="78">
        <f>_xll.qlTenorBasisValue($AB$1,U162,_xll.ohTrigger(CalibrationTrigger,$C$48:$C$51))</f>
        <v>1.4331012154742326E-3</v>
      </c>
      <c r="AC162" s="78">
        <f>_xll.qlTenorBasisInstBasisValue($AB$1,$U162,_xll.ohTrigger(CalibrationTrigger,$D$48:$D$51))</f>
        <v>1.429911986756496E-3</v>
      </c>
    </row>
    <row r="163" spans="19:29">
      <c r="S163" s="64" t="s">
        <v>124</v>
      </c>
      <c r="T163" s="147" t="str">
        <f>IFERROR(_xll.qlInterestRateIndexFixingDate(SimpleBasisIndex6M,U163),"")</f>
        <v/>
      </c>
      <c r="U163" s="147">
        <f>_xll.qlCalendarAdvance(Calendar,U162,S163,,,trigger)</f>
        <v>42654</v>
      </c>
      <c r="V163" s="78">
        <f>_xll.qlTenorBasisValue($V$1,U163,_xll.ohTrigger(CalibrationTrigger,$C$6:$C$9))</f>
        <v>2.9302560712145334E-3</v>
      </c>
      <c r="W163" s="78">
        <f>_xll.qlTenorBasisInstBasisValue($V$1,U163,_xll.ohTrigger(CalibrationTrigger,$D$6:$D$9))</f>
        <v>2.8928558456219988E-3</v>
      </c>
      <c r="X163" s="78">
        <f>_xll.qlTenorBasisValue($X$1,U163,_xll.ohTrigger(CalibrationTrigger,$C$20:$C$23))</f>
        <v>1.2719742318211028E-3</v>
      </c>
      <c r="Y163" s="78">
        <f>_xll.qlTenorBasisInstBasisValue($X$1,$U163,_xll.ohTrigger(CalibrationTrigger,$D$20:$D$23))</f>
        <v>1.2609324188064142E-3</v>
      </c>
      <c r="Z163" s="78">
        <f>_xll.qlTenorBasisValue($Z$1,U163,_xll.ohTrigger(CalibrationTrigger,$C$34:$C$37))</f>
        <v>1.5438853632853667E-3</v>
      </c>
      <c r="AA163" s="78">
        <f>_xll.qlTenorBasisInstBasisValue($Z$1,$U163,_xll.ohTrigger(CalibrationTrigger,$D$34:$D$37))</f>
        <v>1.5042011473004118E-3</v>
      </c>
      <c r="AB163" s="78">
        <f>_xll.qlTenorBasisValue($AB$1,U163,_xll.ohTrigger(CalibrationTrigger,$C$48:$C$51))</f>
        <v>1.4332948322092168E-3</v>
      </c>
      <c r="AC163" s="78">
        <f>_xll.qlTenorBasisInstBasisValue($AB$1,$U163,_xll.ohTrigger(CalibrationTrigger,$D$48:$D$51))</f>
        <v>1.4301138252562921E-3</v>
      </c>
    </row>
    <row r="164" spans="19:29">
      <c r="S164" s="64" t="s">
        <v>124</v>
      </c>
      <c r="T164" s="147" t="str">
        <f>IFERROR(_xll.qlInterestRateIndexFixingDate(SimpleBasisIndex6M,U164),"")</f>
        <v/>
      </c>
      <c r="U164" s="147">
        <f>_xll.qlCalendarAdvance(Calendar,U163,S164,,,trigger)</f>
        <v>42655</v>
      </c>
      <c r="V164" s="78">
        <f>_xll.qlTenorBasisValue($V$1,U164,_xll.ohTrigger(CalibrationTrigger,$C$6:$C$9))</f>
        <v>2.9306268723142868E-3</v>
      </c>
      <c r="W164" s="78">
        <f>_xll.qlTenorBasisInstBasisValue($V$1,U164,_xll.ohTrigger(CalibrationTrigger,$D$6:$D$9))</f>
        <v>2.8933317837204066E-3</v>
      </c>
      <c r="X164" s="78">
        <f>_xll.qlTenorBasisValue($X$1,U164,_xll.ohTrigger(CalibrationTrigger,$C$20:$C$23))</f>
        <v>1.2722062561498384E-3</v>
      </c>
      <c r="Y164" s="78">
        <f>_xll.qlTenorBasisInstBasisValue($X$1,$U164,_xll.ohTrigger(CalibrationTrigger,$D$20:$D$23))</f>
        <v>1.2611938771722188E-3</v>
      </c>
      <c r="Z164" s="78">
        <f>_xll.qlTenorBasisValue($Z$1,U164,_xll.ohTrigger(CalibrationTrigger,$C$34:$C$37))</f>
        <v>1.5440590296964822E-3</v>
      </c>
      <c r="AA164" s="78">
        <f>_xll.qlTenorBasisInstBasisValue($Z$1,$U164,_xll.ohTrigger(CalibrationTrigger,$D$34:$D$37))</f>
        <v>1.5045003349714731E-3</v>
      </c>
      <c r="AB164" s="78">
        <f>_xll.qlTenorBasisValue($AB$1,U164,_xll.ohTrigger(CalibrationTrigger,$C$48:$C$51))</f>
        <v>1.4334879450418375E-3</v>
      </c>
      <c r="AC164" s="78">
        <f>_xll.qlTenorBasisInstBasisValue($AB$1,$U164,_xll.ohTrigger(CalibrationTrigger,$D$48:$D$51))</f>
        <v>1.4303151518073013E-3</v>
      </c>
    </row>
    <row r="165" spans="19:29">
      <c r="S165" s="64" t="s">
        <v>124</v>
      </c>
      <c r="T165" s="147" t="str">
        <f>IFERROR(_xll.qlInterestRateIndexFixingDate(SimpleBasisIndex6M,U165),"")</f>
        <v/>
      </c>
      <c r="U165" s="147">
        <f>_xll.qlCalendarAdvance(Calendar,U164,S165,,,trigger)</f>
        <v>42656</v>
      </c>
      <c r="V165" s="78">
        <f>_xll.qlTenorBasisValue($V$1,U165,_xll.ohTrigger(CalibrationTrigger,$C$6:$C$9))</f>
        <v>2.9309965682524238E-3</v>
      </c>
      <c r="W165" s="78">
        <f>_xll.qlTenorBasisInstBasisValue($V$1,U165,_xll.ohTrigger(CalibrationTrigger,$D$6:$D$9))</f>
        <v>2.893806512748598E-3</v>
      </c>
      <c r="X165" s="78">
        <f>_xll.qlTenorBasisValue($X$1,U165,_xll.ohTrigger(CalibrationTrigger,$C$20:$C$23))</f>
        <v>1.2724376451902599E-3</v>
      </c>
      <c r="Y165" s="78">
        <f>_xll.qlTenorBasisInstBasisValue($X$1,$U165,_xll.ohTrigger(CalibrationTrigger,$D$20:$D$23))</f>
        <v>1.2614546713307999E-3</v>
      </c>
      <c r="Z165" s="78">
        <f>_xll.qlTenorBasisValue($Z$1,U165,_xll.ohTrigger(CalibrationTrigger,$C$34:$C$37))</f>
        <v>1.5442320615965707E-3</v>
      </c>
      <c r="AA165" s="78">
        <f>_xll.qlTenorBasisInstBasisValue($Z$1,$U165,_xll.ohTrigger(CalibrationTrigger,$D$34:$D$37))</f>
        <v>1.5047987625880159E-3</v>
      </c>
      <c r="AB165" s="78">
        <f>_xll.qlTenorBasisValue($AB$1,U165,_xll.ohTrigger(CalibrationTrigger,$C$48:$C$51))</f>
        <v>1.4336805544658039E-3</v>
      </c>
      <c r="AC165" s="78">
        <f>_xll.qlTenorBasisInstBasisValue($AB$1,$U165,_xll.ohTrigger(CalibrationTrigger,$D$48:$D$51))</f>
        <v>1.4305159669095791E-3</v>
      </c>
    </row>
    <row r="166" spans="19:29">
      <c r="S166" s="64" t="s">
        <v>124</v>
      </c>
      <c r="T166" s="147" t="str">
        <f>IFERROR(_xll.qlInterestRateIndexFixingDate(SimpleBasisIndex6M,U166),"")</f>
        <v/>
      </c>
      <c r="U166" s="147">
        <f>_xll.qlCalendarAdvance(Calendar,U165,S166,,,trigger)</f>
        <v>42657</v>
      </c>
      <c r="V166" s="78">
        <f>_xll.qlTenorBasisValue($V$1,U166,_xll.ohTrigger(CalibrationTrigger,$C$6:$C$9))</f>
        <v>2.9313651601278884E-3</v>
      </c>
      <c r="W166" s="78">
        <f>_xll.qlTenorBasisInstBasisValue($V$1,U166,_xll.ohTrigger(CalibrationTrigger,$D$6:$D$9))</f>
        <v>2.8942800338877784E-3</v>
      </c>
      <c r="X166" s="78">
        <f>_xll.qlTenorBasisValue($X$1,U166,_xll.ohTrigger(CalibrationTrigger,$C$20:$C$23))</f>
        <v>1.2726683995684237E-3</v>
      </c>
      <c r="Y166" s="78">
        <f>_xll.qlTenorBasisInstBasisValue($X$1,$U166,_xll.ohTrigger(CalibrationTrigger,$D$20:$D$23))</f>
        <v>1.2617148019310569E-3</v>
      </c>
      <c r="Z166" s="78">
        <f>_xll.qlTenorBasisValue($Z$1,U166,_xll.ohTrigger(CalibrationTrigger,$C$34:$C$37))</f>
        <v>1.5444044596283294E-3</v>
      </c>
      <c r="AA166" s="78">
        <f>_xll.qlTenorBasisInstBasisValue($Z$1,$U166,_xll.ohTrigger(CalibrationTrigger,$D$34:$D$37))</f>
        <v>1.5050964308925777E-3</v>
      </c>
      <c r="AB166" s="78">
        <f>_xll.qlTenorBasisValue($AB$1,U166,_xll.ohTrigger(CalibrationTrigger,$C$48:$C$51))</f>
        <v>1.4338726609744365E-3</v>
      </c>
      <c r="AC166" s="78">
        <f>_xll.qlTenorBasisInstBasisValue($AB$1,$U166,_xll.ohTrigger(CalibrationTrigger,$D$48:$D$51))</f>
        <v>1.4307162710627871E-3</v>
      </c>
    </row>
    <row r="167" spans="19:29">
      <c r="S167" s="64" t="s">
        <v>124</v>
      </c>
      <c r="T167" s="147" t="str">
        <f>IFERROR(_xll.qlInterestRateIndexFixingDate(SimpleBasisIndex6M,U167),"")</f>
        <v/>
      </c>
      <c r="U167" s="147">
        <f>_xll.qlCalendarAdvance(Calendar,U166,S167,,,trigger)</f>
        <v>42660</v>
      </c>
      <c r="V167" s="78">
        <f>_xll.qlTenorBasisValue($V$1,U167,_xll.ohTrigger(CalibrationTrigger,$C$6:$C$9))</f>
        <v>2.9324643223546088E-3</v>
      </c>
      <c r="W167" s="78">
        <f>_xll.qlTenorBasisInstBasisValue($V$1,U167,_xll.ohTrigger(CalibrationTrigger,$D$6:$D$9))</f>
        <v>2.8956933617693432E-3</v>
      </c>
      <c r="X167" s="78">
        <f>_xll.qlTenorBasisValue($X$1,U167,_xll.ohTrigger(CalibrationTrigger,$C$20:$C$23))</f>
        <v>1.2733568609825194E-3</v>
      </c>
      <c r="Y167" s="78">
        <f>_xll.qlTenorBasisInstBasisValue($X$1,$U167,_xll.ohTrigger(CalibrationTrigger,$D$20:$D$23))</f>
        <v>1.2624912188632089E-3</v>
      </c>
      <c r="Z167" s="78">
        <f>_xll.qlTenorBasisValue($Z$1,U167,_xll.ohTrigger(CalibrationTrigger,$C$34:$C$37))</f>
        <v>1.5449178569328971E-3</v>
      </c>
      <c r="AA167" s="78">
        <f>_xll.qlTenorBasisInstBasisValue($Z$1,$U167,_xll.ohTrigger(CalibrationTrigger,$D$34:$D$37))</f>
        <v>1.5059848873509823E-3</v>
      </c>
      <c r="AB167" s="78">
        <f>_xll.qlTenorBasisValue($AB$1,U167,_xll.ohTrigger(CalibrationTrigger,$C$48:$C$51))</f>
        <v>1.4344459679356942E-3</v>
      </c>
      <c r="AC167" s="78">
        <f>_xll.qlTenorBasisInstBasisValue($AB$1,$U167,_xll.ohTrigger(CalibrationTrigger,$D$48:$D$51))</f>
        <v>1.4313141228187033E-3</v>
      </c>
    </row>
    <row r="168" spans="19:29">
      <c r="S168" s="64" t="s">
        <v>124</v>
      </c>
      <c r="T168" s="147" t="str">
        <f>IFERROR(_xll.qlInterestRateIndexFixingDate(SimpleBasisIndex6M,U168),"")</f>
        <v/>
      </c>
      <c r="U168" s="147">
        <f>_xll.qlCalendarAdvance(Calendar,U167,S168,,,trigger)</f>
        <v>42661</v>
      </c>
      <c r="V168" s="78">
        <f>_xll.qlTenorBasisValue($V$1,U168,_xll.ohTrigger(CalibrationTrigger,$C$6:$C$9))</f>
        <v>2.9328285089513903E-3</v>
      </c>
      <c r="W168" s="78">
        <f>_xll.qlTenorBasisInstBasisValue($V$1,U168,_xll.ohTrigger(CalibrationTrigger,$D$6:$D$9))</f>
        <v>2.896162063145922E-3</v>
      </c>
      <c r="X168" s="78">
        <f>_xll.qlTenorBasisValue($X$1,U168,_xll.ohTrigger(CalibrationTrigger,$C$20:$C$23))</f>
        <v>1.2735850829623295E-3</v>
      </c>
      <c r="Y168" s="78">
        <f>_xll.qlTenorBasisInstBasisValue($X$1,$U168,_xll.ohTrigger(CalibrationTrigger,$D$20:$D$23))</f>
        <v>1.2627487017089416E-3</v>
      </c>
      <c r="Z168" s="78">
        <f>_xll.qlTenorBasisValue($Z$1,U168,_xll.ohTrigger(CalibrationTrigger,$C$34:$C$37))</f>
        <v>1.5450877259080428E-3</v>
      </c>
      <c r="AA168" s="78">
        <f>_xll.qlTenorBasisInstBasisValue($Z$1,$U168,_xll.ohTrigger(CalibrationTrigger,$D$34:$D$37))</f>
        <v>1.5062795258213018E-3</v>
      </c>
      <c r="AB168" s="78">
        <f>_xll.qlTenorBasisValue($AB$1,U168,_xll.ohTrigger(CalibrationTrigger,$C$48:$C$51))</f>
        <v>1.43463606770841E-3</v>
      </c>
      <c r="AC168" s="78">
        <f>_xll.qlTenorBasisInstBasisValue($AB$1,$U168,_xll.ohTrigger(CalibrationTrigger,$D$48:$D$51))</f>
        <v>1.4315123881643761E-3</v>
      </c>
    </row>
    <row r="169" spans="19:29">
      <c r="S169" s="64" t="s">
        <v>124</v>
      </c>
      <c r="T169" s="147" t="str">
        <f>IFERROR(_xll.qlInterestRateIndexFixingDate(SimpleBasisIndex6M,U169),"")</f>
        <v/>
      </c>
      <c r="U169" s="147">
        <f>_xll.qlCalendarAdvance(Calendar,U168,S169,,,trigger)</f>
        <v>42662</v>
      </c>
      <c r="V169" s="78">
        <f>_xll.qlTenorBasisValue($V$1,U169,_xll.ohTrigger(CalibrationTrigger,$C$6:$C$9))</f>
        <v>2.9331915969671501E-3</v>
      </c>
      <c r="W169" s="78">
        <f>_xll.qlTenorBasisInstBasisValue($V$1,U169,_xll.ohTrigger(CalibrationTrigger,$D$6:$D$9))</f>
        <v>2.8966295625255647E-3</v>
      </c>
      <c r="X169" s="78">
        <f>_xll.qlTenorBasisValue($X$1,U169,_xll.ohTrigger(CalibrationTrigger,$C$20:$C$23))</f>
        <v>1.2738126734027494E-3</v>
      </c>
      <c r="Y169" s="78">
        <f>_xll.qlTenorBasisInstBasisValue($X$1,$U169,_xll.ohTrigger(CalibrationTrigger,$D$20:$D$23))</f>
        <v>1.2630055242331835E-3</v>
      </c>
      <c r="Z169" s="78">
        <f>_xll.qlTenorBasisValue($Z$1,U169,_xll.ohTrigger(CalibrationTrigger,$C$34:$C$37))</f>
        <v>1.5452569642206491E-3</v>
      </c>
      <c r="AA169" s="78">
        <f>_xll.qlTenorBasisInstBasisValue($Z$1,$U169,_xll.ohTrigger(CalibrationTrigger,$D$34:$D$37))</f>
        <v>1.5065734086835601E-3</v>
      </c>
      <c r="AB169" s="78">
        <f>_xll.qlTenorBasisValue($AB$1,U169,_xll.ohTrigger(CalibrationTrigger,$C$48:$C$51))</f>
        <v>1.4348256670265592E-3</v>
      </c>
      <c r="AC169" s="78">
        <f>_xll.qlTenorBasisInstBasisValue($AB$1,$U169,_xll.ohTrigger(CalibrationTrigger,$D$48:$D$51))</f>
        <v>1.4317101450533859E-3</v>
      </c>
    </row>
    <row r="170" spans="19:29">
      <c r="S170" s="64" t="s">
        <v>124</v>
      </c>
      <c r="T170" s="147" t="str">
        <f>IFERROR(_xll.qlInterestRateIndexFixingDate(SimpleBasisIndex6M,U170),"")</f>
        <v/>
      </c>
      <c r="U170" s="147">
        <f>_xll.qlCalendarAdvance(Calendar,U169,S170,,,trigger)</f>
        <v>42663</v>
      </c>
      <c r="V170" s="78">
        <f>_xll.qlTenorBasisValue($V$1,U170,_xll.ohTrigger(CalibrationTrigger,$C$6:$C$9))</f>
        <v>2.9335535874956101E-3</v>
      </c>
      <c r="W170" s="78">
        <f>_xll.qlTenorBasisInstBasisValue($V$1,U170,_xll.ohTrigger(CalibrationTrigger,$D$6:$D$9))</f>
        <v>2.8970958610839009E-3</v>
      </c>
      <c r="X170" s="78">
        <f>_xll.qlTenorBasisValue($X$1,U170,_xll.ohTrigger(CalibrationTrigger,$C$20:$C$23))</f>
        <v>1.2740396329268705E-3</v>
      </c>
      <c r="Y170" s="78">
        <f>_xll.qlTenorBasisInstBasisValue($X$1,$U170,_xll.ohTrigger(CalibrationTrigger,$D$20:$D$23))</f>
        <v>1.2632616870817714E-3</v>
      </c>
      <c r="Z170" s="78">
        <f>_xll.qlTenorBasisValue($Z$1,U170,_xll.ohTrigger(CalibrationTrigger,$C$34:$C$37))</f>
        <v>1.5454255725103373E-3</v>
      </c>
      <c r="AA170" s="78">
        <f>_xll.qlTenorBasisInstBasisValue($Z$1,$U170,_xll.ohTrigger(CalibrationTrigger,$D$34:$D$37))</f>
        <v>1.5068665366767895E-3</v>
      </c>
      <c r="AB170" s="78">
        <f>_xll.qlTenorBasisValue($AB$1,U170,_xll.ohTrigger(CalibrationTrigger,$C$48:$C$51))</f>
        <v>1.4350147663811294E-3</v>
      </c>
      <c r="AC170" s="78">
        <f>_xll.qlTenorBasisInstBasisValue($AB$1,$U170,_xll.ohTrigger(CalibrationTrigger,$D$48:$D$51))</f>
        <v>1.4319073939830353E-3</v>
      </c>
    </row>
    <row r="171" spans="19:29">
      <c r="S171" s="64" t="s">
        <v>124</v>
      </c>
      <c r="T171" s="147" t="str">
        <f>IFERROR(_xll.qlInterestRateIndexFixingDate(SimpleBasisIndex6M,U171),"")</f>
        <v/>
      </c>
      <c r="U171" s="147">
        <f>_xll.qlCalendarAdvance(Calendar,U170,S171,,,trigger)</f>
        <v>42664</v>
      </c>
      <c r="V171" s="78">
        <f>_xll.qlTenorBasisValue($V$1,U171,_xll.ohTrigger(CalibrationTrigger,$C$6:$C$9))</f>
        <v>2.9339144816296217E-3</v>
      </c>
      <c r="W171" s="78">
        <f>_xll.qlTenorBasisInstBasisValue($V$1,U171,_xll.ohTrigger(CalibrationTrigger,$D$6:$D$9))</f>
        <v>2.8975609599956329E-3</v>
      </c>
      <c r="X171" s="78">
        <f>_xll.qlTenorBasisValue($X$1,U171,_xll.ohTrigger(CalibrationTrigger,$C$20:$C$23))</f>
        <v>1.2742659621572921E-3</v>
      </c>
      <c r="Y171" s="78">
        <f>_xll.qlTenorBasisInstBasisValue($X$1,$U171,_xll.ohTrigger(CalibrationTrigger,$D$20:$D$23))</f>
        <v>1.2635171909000321E-3</v>
      </c>
      <c r="Z171" s="78">
        <f>_xll.qlTenorBasisValue($Z$1,U171,_xll.ohTrigger(CalibrationTrigger,$C$34:$C$37))</f>
        <v>1.5455935514162174E-3</v>
      </c>
      <c r="AA171" s="78">
        <f>_xll.qlTenorBasisInstBasisValue($Z$1,$U171,_xll.ohTrigger(CalibrationTrigger,$D$34:$D$37))</f>
        <v>1.5071589105394405E-3</v>
      </c>
      <c r="AB171" s="78">
        <f>_xll.qlTenorBasisValue($AB$1,U171,_xll.ohTrigger(CalibrationTrigger,$C$48:$C$51))</f>
        <v>1.4352033662627219E-3</v>
      </c>
      <c r="AC171" s="78">
        <f>_xll.qlTenorBasisInstBasisValue($AB$1,$U171,_xll.ohTrigger(CalibrationTrigger,$D$48:$D$51))</f>
        <v>1.4321041354502352E-3</v>
      </c>
    </row>
    <row r="172" spans="19:29">
      <c r="S172" s="64" t="s">
        <v>124</v>
      </c>
      <c r="T172" s="147" t="str">
        <f>IFERROR(_xll.qlInterestRateIndexFixingDate(SimpleBasisIndex6M,U172),"")</f>
        <v/>
      </c>
      <c r="U172" s="147">
        <f>_xll.qlCalendarAdvance(Calendar,U171,S172,,,trigger)</f>
        <v>42667</v>
      </c>
      <c r="V172" s="78">
        <f>_xll.qlTenorBasisValue($V$1,U172,_xll.ohTrigger(CalibrationTrigger,$C$6:$C$9))</f>
        <v>2.9349905965804879E-3</v>
      </c>
      <c r="W172" s="78">
        <f>_xll.qlTenorBasisInstBasisValue($V$1,U172,_xll.ohTrigger(CalibrationTrigger,$D$6:$D$9))</f>
        <v>2.8989490705843396E-3</v>
      </c>
      <c r="X172" s="78">
        <f>_xll.qlTenorBasisValue($X$1,U172,_xll.ohTrigger(CalibrationTrigger,$C$20:$C$23))</f>
        <v>1.2749411743049625E-3</v>
      </c>
      <c r="Y172" s="78">
        <f>_xll.qlTenorBasisInstBasisValue($X$1,$U172,_xll.ohTrigger(CalibrationTrigger,$D$20:$D$23))</f>
        <v>1.2642797546184939E-3</v>
      </c>
      <c r="Z172" s="78">
        <f>_xll.qlTenorBasisValue($Z$1,U172,_xll.ohTrigger(CalibrationTrigger,$C$34:$C$37))</f>
        <v>1.5460937182144509E-3</v>
      </c>
      <c r="AA172" s="78">
        <f>_xll.qlTenorBasisInstBasisValue($Z$1,$U172,_xll.ohTrigger(CalibrationTrigger,$D$34:$D$37))</f>
        <v>1.5080315147196894E-3</v>
      </c>
      <c r="AB172" s="78">
        <f>_xll.qlTenorBasisValue($AB$1,U172,_xll.ohTrigger(CalibrationTrigger,$C$48:$C$51))</f>
        <v>1.4357661739698353E-3</v>
      </c>
      <c r="AC172" s="78">
        <f>_xll.qlTenorBasisInstBasisValue($AB$1,$U172,_xll.ohTrigger(CalibrationTrigger,$D$48:$D$51))</f>
        <v>1.432691320040371E-3</v>
      </c>
    </row>
    <row r="173" spans="19:29">
      <c r="S173" s="64" t="s">
        <v>124</v>
      </c>
      <c r="T173" s="147" t="str">
        <f>IFERROR(_xll.qlInterestRateIndexFixingDate(SimpleBasisIndex6M,U173),"")</f>
        <v/>
      </c>
      <c r="U173" s="147">
        <f>_xll.qlCalendarAdvance(Calendar,U172,S173,,,trigger)</f>
        <v>42668</v>
      </c>
      <c r="V173" s="78">
        <f>_xll.qlTenorBasisValue($V$1,U173,_xll.ohTrigger(CalibrationTrigger,$C$6:$C$9))</f>
        <v>2.9353471160478923E-3</v>
      </c>
      <c r="W173" s="78">
        <f>_xll.qlTenorBasisInstBasisValue($V$1,U173,_xll.ohTrigger(CalibrationTrigger,$D$6:$D$9))</f>
        <v>2.899409382638165E-3</v>
      </c>
      <c r="X173" s="78">
        <f>_xll.qlTenorBasisValue($X$1,U173,_xll.ohTrigger(CalibrationTrigger,$C$20:$C$23))</f>
        <v>1.2751649885767294E-3</v>
      </c>
      <c r="Y173" s="78">
        <f>_xll.qlTenorBasisInstBasisValue($X$1,$U173,_xll.ohTrigger(CalibrationTrigger,$D$20:$D$23))</f>
        <v>1.2645326287585466E-3</v>
      </c>
      <c r="Z173" s="78">
        <f>_xll.qlTenorBasisValue($Z$1,U173,_xll.ohTrigger(CalibrationTrigger,$C$34:$C$37))</f>
        <v>1.5462591859659877E-3</v>
      </c>
      <c r="AA173" s="78">
        <f>_xll.qlTenorBasisInstBasisValue($Z$1,$U173,_xll.ohTrigger(CalibrationTrigger,$D$34:$D$37))</f>
        <v>1.5083208794328864E-3</v>
      </c>
      <c r="AB173" s="78">
        <f>_xll.qlTenorBasisValue($AB$1,U173,_xll.ohTrigger(CalibrationTrigger,$C$48:$C$51))</f>
        <v>1.4359527808577846E-3</v>
      </c>
      <c r="AC173" s="78">
        <f>_xll.qlTenorBasisInstBasisValue($AB$1,$U173,_xll.ohTrigger(CalibrationTrigger,$D$48:$D$51))</f>
        <v>1.4328860366190489E-3</v>
      </c>
    </row>
    <row r="174" spans="19:29">
      <c r="S174" s="64" t="s">
        <v>124</v>
      </c>
      <c r="T174" s="147" t="str">
        <f>IFERROR(_xll.qlInterestRateIndexFixingDate(SimpleBasisIndex6M,U174),"")</f>
        <v/>
      </c>
      <c r="U174" s="147">
        <f>_xll.qlCalendarAdvance(Calendar,U173,S174,,,trigger)</f>
        <v>42669</v>
      </c>
      <c r="V174" s="78">
        <f>_xll.qlTenorBasisValue($V$1,U174,_xll.ohTrigger(CalibrationTrigger,$C$6:$C$9))</f>
        <v>2.9357025445721102E-3</v>
      </c>
      <c r="W174" s="78">
        <f>_xll.qlTenorBasisInstBasisValue($V$1,U174,_xll.ohTrigger(CalibrationTrigger,$D$6:$D$9))</f>
        <v>2.899868500905017E-3</v>
      </c>
      <c r="X174" s="78">
        <f>_xll.qlTenorBasisValue($X$1,U174,_xll.ohTrigger(CalibrationTrigger,$C$20:$C$23))</f>
        <v>1.2753881756604095E-3</v>
      </c>
      <c r="Y174" s="78">
        <f>_xll.qlTenorBasisInstBasisValue($X$1,$U174,_xll.ohTrigger(CalibrationTrigger,$D$20:$D$23))</f>
        <v>1.2647848470872824E-3</v>
      </c>
      <c r="Z174" s="78">
        <f>_xll.qlTenorBasisValue($Z$1,U174,_xll.ohTrigger(CalibrationTrigger,$C$34:$C$37))</f>
        <v>1.5464240275216109E-3</v>
      </c>
      <c r="AA174" s="78">
        <f>_xll.qlTenorBasisInstBasisValue($Z$1,$U174,_xll.ohTrigger(CalibrationTrigger,$D$34:$D$37))</f>
        <v>1.5086094936990287E-3</v>
      </c>
      <c r="AB174" s="78">
        <f>_xll.qlTenorBasisValue($AB$1,U174,_xll.ohTrigger(CalibrationTrigger,$C$48:$C$51))</f>
        <v>1.4361388907199568E-3</v>
      </c>
      <c r="AC174" s="78">
        <f>_xll.qlTenorBasisInstBasisValue($AB$1,$U174,_xll.ohTrigger(CalibrationTrigger,$D$48:$D$51))</f>
        <v>1.4330802482139596E-3</v>
      </c>
    </row>
    <row r="175" spans="19:29">
      <c r="S175" s="64" t="s">
        <v>124</v>
      </c>
      <c r="T175" s="147" t="str">
        <f>IFERROR(_xll.qlInterestRateIndexFixingDate(SimpleBasisIndex6M,U175),"")</f>
        <v/>
      </c>
      <c r="U175" s="147">
        <f>_xll.qlCalendarAdvance(Calendar,U174,S175,,,trigger)</f>
        <v>42670</v>
      </c>
      <c r="V175" s="78">
        <f>_xll.qlTenorBasisValue($V$1,U175,_xll.ohTrigger(CalibrationTrigger,$C$6:$C$9))</f>
        <v>2.9360568832407976E-3</v>
      </c>
      <c r="W175" s="78">
        <f>_xll.qlTenorBasisInstBasisValue($V$1,U175,_xll.ohTrigger(CalibrationTrigger,$D$6:$D$9))</f>
        <v>2.9003264265540511E-3</v>
      </c>
      <c r="X175" s="78">
        <f>_xll.qlTenorBasisValue($X$1,U175,_xll.ohTrigger(CalibrationTrigger,$C$20:$C$23))</f>
        <v>1.2756107361756521E-3</v>
      </c>
      <c r="Y175" s="78">
        <f>_xll.qlTenorBasisInstBasisValue($X$1,$U175,_xll.ohTrigger(CalibrationTrigger,$D$20:$D$23))</f>
        <v>1.2650364102469811E-3</v>
      </c>
      <c r="Z175" s="78">
        <f>_xll.qlTenorBasisValue($Z$1,U175,_xll.ohTrigger(CalibrationTrigger,$C$34:$C$37))</f>
        <v>1.5465882435173701E-3</v>
      </c>
      <c r="AA175" s="78">
        <f>_xll.qlTenorBasisInstBasisValue($Z$1,$U175,_xll.ohTrigger(CalibrationTrigger,$D$34:$D$37))</f>
        <v>1.5088973582530786E-3</v>
      </c>
      <c r="AB175" s="78">
        <f>_xll.qlTenorBasisValue($AB$1,U175,_xll.ohTrigger(CalibrationTrigger,$C$48:$C$51))</f>
        <v>1.4363245040446332E-3</v>
      </c>
      <c r="AC175" s="78">
        <f>_xll.qlTenorBasisInstBasisValue($AB$1,$U175,_xll.ohTrigger(CalibrationTrigger,$D$48:$D$51))</f>
        <v>1.4332739553196674E-3</v>
      </c>
    </row>
    <row r="176" spans="19:29">
      <c r="S176" s="64" t="s">
        <v>124</v>
      </c>
      <c r="T176" s="147" t="str">
        <f>IFERROR(_xll.qlInterestRateIndexFixingDate(SimpleBasisIndex6M,U176),"")</f>
        <v/>
      </c>
      <c r="U176" s="147">
        <f>_xll.qlCalendarAdvance(Calendar,U175,S176,,,trigger)</f>
        <v>42671</v>
      </c>
      <c r="V176" s="78">
        <f>_xll.qlTenorBasisValue($V$1,U176,_xll.ohTrigger(CalibrationTrigger,$C$6:$C$9))</f>
        <v>2.9364101331407462E-3</v>
      </c>
      <c r="W176" s="78">
        <f>_xll.qlTenorBasisInstBasisValue($V$1,U176,_xll.ohTrigger(CalibrationTrigger,$D$6:$D$9))</f>
        <v>2.9007831607534983E-3</v>
      </c>
      <c r="X176" s="78">
        <f>_xll.qlTenorBasisValue($X$1,U176,_xll.ohTrigger(CalibrationTrigger,$C$20:$C$23))</f>
        <v>1.2758326707416148E-3</v>
      </c>
      <c r="Y176" s="78">
        <f>_xll.qlTenorBasisInstBasisValue($X$1,$U176,_xll.ohTrigger(CalibrationTrigger,$D$20:$D$23))</f>
        <v>1.2652873188794148E-3</v>
      </c>
      <c r="Z176" s="78">
        <f>_xll.qlTenorBasisValue($Z$1,U176,_xll.ohTrigger(CalibrationTrigger,$C$34:$C$37))</f>
        <v>1.5467518345888063E-3</v>
      </c>
      <c r="AA176" s="78">
        <f>_xll.qlTenorBasisInstBasisValue($Z$1,$U176,_xll.ohTrigger(CalibrationTrigger,$D$34:$D$37))</f>
        <v>1.5091844738294188E-3</v>
      </c>
      <c r="AB176" s="78">
        <f>_xll.qlTenorBasisValue($AB$1,U176,_xll.ohTrigger(CalibrationTrigger,$C$48:$C$51))</f>
        <v>1.4365096213197087E-3</v>
      </c>
      <c r="AC176" s="78">
        <f>_xll.qlTenorBasisInstBasisValue($AB$1,$U176,_xll.ohTrigger(CalibrationTrigger,$D$48:$D$51))</f>
        <v>1.4334671584303456E-3</v>
      </c>
    </row>
    <row r="177" spans="19:29">
      <c r="S177" s="64" t="s">
        <v>124</v>
      </c>
      <c r="T177" s="147" t="str">
        <f>IFERROR(_xll.qlInterestRateIndexFixingDate(SimpleBasisIndex6M,U177),"")</f>
        <v/>
      </c>
      <c r="U177" s="147">
        <f>_xll.qlCalendarAdvance(Calendar,U176,S177,,,trigger)</f>
        <v>42674</v>
      </c>
      <c r="V177" s="78">
        <f>_xll.qlTenorBasisValue($V$1,U177,_xll.ohTrigger(CalibrationTrigger,$C$6:$C$9))</f>
        <v>2.9374633610831369E-3</v>
      </c>
      <c r="W177" s="78">
        <f>_xll.qlTenorBasisInstBasisValue($V$1,U177,_xll.ohTrigger(CalibrationTrigger,$D$6:$D$9))</f>
        <v>2.9021462263228255E-3</v>
      </c>
      <c r="X177" s="78">
        <f>_xll.qlTenorBasisValue($X$1,U177,_xll.ohTrigger(CalibrationTrigger,$C$20:$C$23))</f>
        <v>1.276494724928057E-3</v>
      </c>
      <c r="Y177" s="78">
        <f>_xll.qlTenorBasisInstBasisValue($X$1,$U177,_xll.ohTrigger(CalibrationTrigger,$D$20:$D$23))</f>
        <v>1.2660361240232625E-3</v>
      </c>
      <c r="Z177" s="78">
        <f>_xll.qlTenorBasisValue($Z$1,U177,_xll.ohTrigger(CalibrationTrigger,$C$34:$C$37))</f>
        <v>1.547238864604968E-3</v>
      </c>
      <c r="AA177" s="78">
        <f>_xll.qlTenorBasisInstBasisValue($Z$1,$U177,_xll.ohTrigger(CalibrationTrigger,$D$34:$D$37))</f>
        <v>1.5100413340273203E-3</v>
      </c>
      <c r="AB177" s="78">
        <f>_xll.qlTenorBasisValue($AB$1,U177,_xll.ohTrigger(CalibrationTrigger,$C$48:$C$51))</f>
        <v>1.4370620017205092E-3</v>
      </c>
      <c r="AC177" s="78">
        <f>_xll.qlTenorBasisInstBasisValue($AB$1,$U177,_xll.ohTrigger(CalibrationTrigger,$D$48:$D$51))</f>
        <v>1.4340437487280961E-3</v>
      </c>
    </row>
    <row r="178" spans="19:29">
      <c r="S178" s="64" t="s">
        <v>124</v>
      </c>
      <c r="T178" s="147" t="str">
        <f>IFERROR(_xll.qlInterestRateIndexFixingDate(SimpleBasisIndex6M,U178),"")</f>
        <v/>
      </c>
      <c r="U178" s="147">
        <f>_xll.qlCalendarAdvance(Calendar,U177,S178,,,trigger)</f>
        <v>42675</v>
      </c>
      <c r="V178" s="78">
        <f>_xll.qlTenorBasisValue($V$1,U178,_xll.ohTrigger(CalibrationTrigger,$C$6:$C$9))</f>
        <v>2.9378122667587962E-3</v>
      </c>
      <c r="W178" s="78">
        <f>_xll.qlTenorBasisInstBasisValue($V$1,U178,_xll.ohTrigger(CalibrationTrigger,$D$6:$D$9))</f>
        <v>2.9025982063878271E-3</v>
      </c>
      <c r="X178" s="78">
        <f>_xll.qlTenorBasisValue($X$1,U178,_xll.ohTrigger(CalibrationTrigger,$C$20:$C$23))</f>
        <v>1.2767141618786853E-3</v>
      </c>
      <c r="Y178" s="78">
        <f>_xll.qlTenorBasisInstBasisValue($X$1,$U178,_xll.ohTrigger(CalibrationTrigger,$D$20:$D$23))</f>
        <v>1.2662844209542434E-3</v>
      </c>
      <c r="Z178" s="78">
        <f>_xll.qlTenorBasisValue($Z$1,U178,_xll.ohTrigger(CalibrationTrigger,$C$34:$C$37))</f>
        <v>1.5473999623243637E-3</v>
      </c>
      <c r="AA178" s="78">
        <f>_xll.qlTenorBasisInstBasisValue($Z$1,$U178,_xll.ohTrigger(CalibrationTrigger,$D$34:$D$37))</f>
        <v>1.5103254610250667E-3</v>
      </c>
      <c r="AB178" s="78">
        <f>_xll.qlTenorBasisValue($AB$1,U178,_xll.ohTrigger(CalibrationTrigger,$C$48:$C$51))</f>
        <v>1.4372451396684346E-3</v>
      </c>
      <c r="AC178" s="78">
        <f>_xll.qlTenorBasisInstBasisValue($AB$1,$U178,_xll.ohTrigger(CalibrationTrigger,$D$48:$D$51))</f>
        <v>1.434234940792602E-3</v>
      </c>
    </row>
    <row r="179" spans="19:29">
      <c r="S179" s="64" t="s">
        <v>124</v>
      </c>
      <c r="T179" s="147" t="str">
        <f>IFERROR(_xll.qlInterestRateIndexFixingDate(SimpleBasisIndex6M,U179),"")</f>
        <v/>
      </c>
      <c r="U179" s="147">
        <f>_xll.qlCalendarAdvance(Calendar,U178,S179,,,trigger)</f>
        <v>42676</v>
      </c>
      <c r="V179" s="78">
        <f>_xll.qlTenorBasisValue($V$1,U179,_xll.ohTrigger(CalibrationTrigger,$C$6:$C$9))</f>
        <v>2.9381600890867406E-3</v>
      </c>
      <c r="W179" s="78">
        <f>_xll.qlTenorBasisInstBasisValue($V$1,U179,_xll.ohTrigger(CalibrationTrigger,$D$6:$D$9))</f>
        <v>2.9030490008305917E-3</v>
      </c>
      <c r="X179" s="78">
        <f>_xll.qlTenorBasisValue($X$1,U179,_xll.ohTrigger(CalibrationTrigger,$C$20:$C$23))</f>
        <v>1.27693297596848E-3</v>
      </c>
      <c r="Y179" s="78">
        <f>_xll.qlTenorBasisInstBasisValue($X$1,$U179,_xll.ohTrigger(CalibrationTrigger,$D$20:$D$23))</f>
        <v>1.2665320665592355E-3</v>
      </c>
      <c r="Z179" s="78">
        <f>_xll.qlTenorBasisValue($Z$1,U179,_xll.ohTrigger(CalibrationTrigger,$C$34:$C$37))</f>
        <v>1.5475604382895242E-3</v>
      </c>
      <c r="AA179" s="78">
        <f>_xll.qlTenorBasisInstBasisValue($Z$1,$U179,_xll.ohTrigger(CalibrationTrigger,$D$34:$D$37))</f>
        <v>1.5106088427083344E-3</v>
      </c>
      <c r="AB179" s="78">
        <f>_xll.qlTenorBasisValue($AB$1,U179,_xll.ohTrigger(CalibrationTrigger,$C$48:$C$51))</f>
        <v>1.4374277840004614E-3</v>
      </c>
      <c r="AC179" s="78">
        <f>_xll.qlTenorBasisInstBasisValue($AB$1,$U179,_xll.ohTrigger(CalibrationTrigger,$D$48:$D$51))</f>
        <v>1.4344256313271052E-3</v>
      </c>
    </row>
    <row r="180" spans="19:29">
      <c r="S180" s="64" t="s">
        <v>124</v>
      </c>
      <c r="T180" s="147" t="str">
        <f>IFERROR(_xll.qlInterestRateIndexFixingDate(SimpleBasisIndex6M,U180),"")</f>
        <v/>
      </c>
      <c r="U180" s="147">
        <f>_xll.qlCalendarAdvance(Calendar,U179,S180,,,trigger)</f>
        <v>42677</v>
      </c>
      <c r="V180" s="78">
        <f>_xll.qlTenorBasisValue($V$1,U180,_xll.ohTrigger(CalibrationTrigger,$C$6:$C$9))</f>
        <v>2.9385068291485914E-3</v>
      </c>
      <c r="W180" s="78">
        <f>_xll.qlTenorBasisInstBasisValue($V$1,U180,_xll.ohTrigger(CalibrationTrigger,$D$6:$D$9))</f>
        <v>2.9034986108138305E-3</v>
      </c>
      <c r="X180" s="78">
        <f>_xll.qlTenorBasisValue($X$1,U180,_xll.ohTrigger(CalibrationTrigger,$C$20:$C$23))</f>
        <v>1.2771511678136632E-3</v>
      </c>
      <c r="Y180" s="78">
        <f>_xll.qlTenorBasisInstBasisValue($X$1,$U180,_xll.ohTrigger(CalibrationTrigger,$D$20:$D$23))</f>
        <v>1.2667790614769789E-3</v>
      </c>
      <c r="Z180" s="78">
        <f>_xll.qlTenorBasisValue($Z$1,U180,_xll.ohTrigger(CalibrationTrigger,$C$34:$C$37))</f>
        <v>1.5477202931329463E-3</v>
      </c>
      <c r="AA180" s="78">
        <f>_xll.qlTenorBasisInstBasisValue($Z$1,$U180,_xll.ohTrigger(CalibrationTrigger,$D$34:$D$37))</f>
        <v>1.5108914798080354E-3</v>
      </c>
      <c r="AB180" s="78">
        <f>_xll.qlTenorBasisValue($AB$1,U180,_xll.ohTrigger(CalibrationTrigger,$C$48:$C$51))</f>
        <v>1.4376099352021773E-3</v>
      </c>
      <c r="AC180" s="78">
        <f>_xll.qlTenorBasisInstBasisValue($AB$1,$U180,_xll.ohTrigger(CalibrationTrigger,$D$48:$D$51))</f>
        <v>1.4346158208234443E-3</v>
      </c>
    </row>
    <row r="181" spans="19:29">
      <c r="S181" s="64" t="s">
        <v>124</v>
      </c>
      <c r="T181" s="147" t="str">
        <f>IFERROR(_xll.qlInterestRateIndexFixingDate(SimpleBasisIndex6M,U181),"")</f>
        <v/>
      </c>
      <c r="U181" s="147">
        <f>_xll.qlCalendarAdvance(Calendar,U180,S181,,,trigger)</f>
        <v>42678</v>
      </c>
      <c r="V181" s="78">
        <f>_xll.qlTenorBasisValue($V$1,U181,_xll.ohTrigger(CalibrationTrigger,$C$6:$C$9))</f>
        <v>2.9388524880251095E-3</v>
      </c>
      <c r="W181" s="78">
        <f>_xll.qlTenorBasisInstBasisValue($V$1,U181,_xll.ohTrigger(CalibrationTrigger,$D$6:$D$9))</f>
        <v>2.9039470374993392E-3</v>
      </c>
      <c r="X181" s="78">
        <f>_xll.qlTenorBasisValue($X$1,U181,_xll.ohTrigger(CalibrationTrigger,$C$20:$C$23))</f>
        <v>1.2773687380299695E-3</v>
      </c>
      <c r="Y181" s="78">
        <f>_xll.qlTenorBasisInstBasisValue($X$1,$U181,_xll.ohTrigger(CalibrationTrigger,$D$20:$D$23))</f>
        <v>1.2670254063457094E-3</v>
      </c>
      <c r="Z181" s="78">
        <f>_xll.qlTenorBasisValue($Z$1,U181,_xll.ohTrigger(CalibrationTrigger,$C$34:$C$37))</f>
        <v>1.54787952748662E-3</v>
      </c>
      <c r="AA181" s="78">
        <f>_xll.qlTenorBasisInstBasisValue($Z$1,$U181,_xll.ohTrigger(CalibrationTrigger,$D$34:$D$37))</f>
        <v>1.511173373054505E-3</v>
      </c>
      <c r="AB181" s="78">
        <f>_xll.qlTenorBasisValue($AB$1,U181,_xll.ohTrigger(CalibrationTrigger,$C$48:$C$51))</f>
        <v>1.4377915937587857E-3</v>
      </c>
      <c r="AC181" s="78">
        <f>_xll.qlTenorBasisInstBasisValue($AB$1,$U181,_xll.ohTrigger(CalibrationTrigger,$D$48:$D$51))</f>
        <v>1.43480550977307E-3</v>
      </c>
    </row>
    <row r="182" spans="19:29">
      <c r="S182" s="64" t="s">
        <v>124</v>
      </c>
      <c r="T182" s="147" t="str">
        <f>IFERROR(_xll.qlInterestRateIndexFixingDate(SimpleBasisIndex6M,U182),"")</f>
        <v/>
      </c>
      <c r="U182" s="147">
        <f>_xll.qlCalendarAdvance(Calendar,U181,S182,,,trigger)</f>
        <v>42681</v>
      </c>
      <c r="V182" s="78">
        <f>_xll.qlTenorBasisValue($V$1,U182,_xll.ohTrigger(CalibrationTrigger,$C$6:$C$9))</f>
        <v>2.9398829883374141E-3</v>
      </c>
      <c r="W182" s="78">
        <f>_xll.qlTenorBasisInstBasisValue($V$1,U182,_xll.ohTrigger(CalibrationTrigger,$D$6:$D$9))</f>
        <v>2.9052852293736686E-3</v>
      </c>
      <c r="X182" s="78">
        <f>_xll.qlTenorBasisValue($X$1,U182,_xll.ohTrigger(CalibrationTrigger,$C$20:$C$23))</f>
        <v>1.2780177250556607E-3</v>
      </c>
      <c r="Y182" s="78">
        <f>_xll.qlTenorBasisInstBasisValue($X$1,$U182,_xll.ohTrigger(CalibrationTrigger,$D$20:$D$23))</f>
        <v>1.2677605470326299E-3</v>
      </c>
      <c r="Z182" s="78">
        <f>_xll.qlTenorBasisValue($Z$1,U182,_xll.ohTrigger(CalibrationTrigger,$C$34:$C$37))</f>
        <v>1.548353513921468E-3</v>
      </c>
      <c r="AA182" s="78">
        <f>_xll.qlTenorBasisInstBasisValue($Z$1,$U182,_xll.ohTrigger(CalibrationTrigger,$D$34:$D$37))</f>
        <v>1.5120145969692389E-3</v>
      </c>
      <c r="AB182" s="78">
        <f>_xll.qlTenorBasisValue($AB$1,U182,_xll.ohTrigger(CalibrationTrigger,$C$48:$C$51))</f>
        <v>1.4383336184042516E-3</v>
      </c>
      <c r="AC182" s="78">
        <f>_xll.qlTenorBasisInstBasisValue($AB$1,$U182,_xll.ohTrigger(CalibrationTrigger,$D$48:$D$51))</f>
        <v>1.4353715782503538E-3</v>
      </c>
    </row>
    <row r="183" spans="19:29">
      <c r="S183" s="64" t="s">
        <v>124</v>
      </c>
      <c r="T183" s="147" t="str">
        <f>IFERROR(_xll.qlInterestRateIndexFixingDate(SimpleBasisIndex6M,U183),"")</f>
        <v/>
      </c>
      <c r="U183" s="147">
        <f>_xll.qlCalendarAdvance(Calendar,U182,S183,,,trigger)</f>
        <v>42682</v>
      </c>
      <c r="V183" s="78">
        <f>_xll.qlTenorBasisValue($V$1,U183,_xll.ohTrigger(CalibrationTrigger,$C$6:$C$9))</f>
        <v>2.9402243332630547E-3</v>
      </c>
      <c r="W183" s="78">
        <f>_xll.qlTenorBasisInstBasisValue($V$1,U183,_xll.ohTrigger(CalibrationTrigger,$D$6:$D$9))</f>
        <v>2.9057289344678631E-3</v>
      </c>
      <c r="X183" s="78">
        <f>_xll.qlTenorBasisValue($X$1,U183,_xll.ohTrigger(CalibrationTrigger,$C$20:$C$23))</f>
        <v>1.278232814904057E-3</v>
      </c>
      <c r="Y183" s="78">
        <f>_xll.qlTenorBasisInstBasisValue($X$1,$U183,_xll.ohTrigger(CalibrationTrigger,$D$20:$D$23))</f>
        <v>1.2680042980775987E-3</v>
      </c>
      <c r="Z183" s="78">
        <f>_xll.qlTenorBasisValue($Z$1,U183,_xll.ohTrigger(CalibrationTrigger,$C$34:$C$37))</f>
        <v>1.5485102726259395E-3</v>
      </c>
      <c r="AA183" s="78">
        <f>_xll.qlTenorBasisInstBasisValue($Z$1,$U183,_xll.ohTrigger(CalibrationTrigger,$D$34:$D$37))</f>
        <v>1.5122935220946159E-3</v>
      </c>
      <c r="AB183" s="78">
        <f>_xll.qlTenorBasisValue($AB$1,U183,_xll.ohTrigger(CalibrationTrigger,$C$48:$C$51))</f>
        <v>1.4385133112248007E-3</v>
      </c>
      <c r="AC183" s="78">
        <f>_xll.qlTenorBasisInstBasisValue($AB$1,$U183,_xll.ohTrigger(CalibrationTrigger,$D$48:$D$51))</f>
        <v>1.435559269919876E-3</v>
      </c>
    </row>
    <row r="184" spans="19:29">
      <c r="S184" s="64" t="s">
        <v>124</v>
      </c>
      <c r="T184" s="147" t="str">
        <f>IFERROR(_xll.qlInterestRateIndexFixingDate(SimpleBasisIndex6M,U184),"")</f>
        <v/>
      </c>
      <c r="U184" s="147">
        <f>_xll.qlCalendarAdvance(Calendar,U183,S184,,,trigger)</f>
        <v>42683</v>
      </c>
      <c r="V184" s="78">
        <f>_xll.qlTenorBasisValue($V$1,U184,_xll.ohTrigger(CalibrationTrigger,$C$6:$C$9))</f>
        <v>2.9405646023943008E-3</v>
      </c>
      <c r="W184" s="78">
        <f>_xll.qlTenorBasisInstBasisValue($V$1,U184,_xll.ohTrigger(CalibrationTrigger,$D$6:$D$9))</f>
        <v>2.9061714620595555E-3</v>
      </c>
      <c r="X184" s="78">
        <f>_xll.qlTenorBasisValue($X$1,U184,_xll.ohTrigger(CalibrationTrigger,$C$20:$C$23))</f>
        <v>1.2784472861949411E-3</v>
      </c>
      <c r="Y184" s="78">
        <f>_xll.qlTenorBasisInstBasisValue($X$1,$U184,_xll.ohTrigger(CalibrationTrigger,$D$20:$D$23))</f>
        <v>1.2682474022571852E-3</v>
      </c>
      <c r="Z184" s="78">
        <f>_xll.qlTenorBasisValue($Z$1,U184,_xll.ohTrigger(CalibrationTrigger,$C$34:$C$37))</f>
        <v>1.5486664139930338E-3</v>
      </c>
      <c r="AA184" s="78">
        <f>_xll.qlTenorBasisInstBasisValue($Z$1,$U184,_xll.ohTrigger(CalibrationTrigger,$D$34:$D$37))</f>
        <v>1.5125717070098004E-3</v>
      </c>
      <c r="AB184" s="78">
        <f>_xll.qlTenorBasisValue($AB$1,U184,_xll.ohTrigger(CalibrationTrigger,$C$48:$C$51))</f>
        <v>1.4386925138205131E-3</v>
      </c>
      <c r="AC184" s="78">
        <f>_xll.qlTenorBasisInstBasisValue($AB$1,$U184,_xll.ohTrigger(CalibrationTrigger,$D$48:$D$51))</f>
        <v>1.4357464634941241E-3</v>
      </c>
    </row>
    <row r="185" spans="19:29">
      <c r="S185" s="64" t="s">
        <v>124</v>
      </c>
      <c r="T185" s="147" t="str">
        <f>IFERROR(_xll.qlInterestRateIndexFixingDate(SimpleBasisIndex6M,U185),"")</f>
        <v/>
      </c>
      <c r="U185" s="147">
        <f>_xll.qlCalendarAdvance(Calendar,U184,S185,,,trigger)</f>
        <v>42684</v>
      </c>
      <c r="V185" s="78">
        <f>_xll.qlTenorBasisValue($V$1,U185,_xll.ohTrigger(CalibrationTrigger,$C$6:$C$9))</f>
        <v>2.9409037968067689E-3</v>
      </c>
      <c r="W185" s="78">
        <f>_xll.qlTenorBasisInstBasisValue($V$1,U185,_xll.ohTrigger(CalibrationTrigger,$D$6:$D$9))</f>
        <v>2.9066128133050464E-3</v>
      </c>
      <c r="X185" s="78">
        <f>_xll.qlTenorBasisValue($X$1,U185,_xll.ohTrigger(CalibrationTrigger,$C$20:$C$23))</f>
        <v>1.278661139541126E-3</v>
      </c>
      <c r="Y185" s="78">
        <f>_xll.qlTenorBasisInstBasisValue($X$1,$U185,_xll.ohTrigger(CalibrationTrigger,$D$20:$D$23))</f>
        <v>1.2684898602066069E-3</v>
      </c>
      <c r="Z185" s="78">
        <f>_xll.qlTenorBasisValue($Z$1,U185,_xll.ohTrigger(CalibrationTrigger,$C$34:$C$37))</f>
        <v>1.5488219386517112E-3</v>
      </c>
      <c r="AA185" s="78">
        <f>_xll.qlTenorBasisInstBasisValue($Z$1,$U185,_xll.ohTrigger(CalibrationTrigger,$D$34:$D$37))</f>
        <v>1.5128491524416749E-3</v>
      </c>
      <c r="AB185" s="78">
        <f>_xll.qlTenorBasisValue($AB$1,U185,_xll.ohTrigger(CalibrationTrigger,$C$48:$C$51))</f>
        <v>1.4388712266742965E-3</v>
      </c>
      <c r="AC185" s="78">
        <f>_xll.qlTenorBasisInstBasisValue($AB$1,$U185,_xll.ohTrigger(CalibrationTrigger,$D$48:$D$51))</f>
        <v>1.4359331594622248E-3</v>
      </c>
    </row>
    <row r="186" spans="19:29">
      <c r="S186" s="64" t="s">
        <v>124</v>
      </c>
      <c r="T186" s="147" t="str">
        <f>IFERROR(_xll.qlInterestRateIndexFixingDate(SimpleBasisIndex6M,U186),"")</f>
        <v/>
      </c>
      <c r="U186" s="147">
        <f>_xll.qlCalendarAdvance(Calendar,U185,S186,,,trigger)</f>
        <v>42685</v>
      </c>
      <c r="V186" s="78">
        <f>_xll.qlTenorBasisValue($V$1,U186,_xll.ohTrigger(CalibrationTrigger,$C$6:$C$9))</f>
        <v>2.9412419175752227E-3</v>
      </c>
      <c r="W186" s="78">
        <f>_xll.qlTenorBasisInstBasisValue($V$1,U186,_xll.ohTrigger(CalibrationTrigger,$D$6:$D$9))</f>
        <v>2.9070529893597237E-3</v>
      </c>
      <c r="X186" s="78">
        <f>_xll.qlTenorBasisValue($X$1,U186,_xll.ohTrigger(CalibrationTrigger,$C$20:$C$23))</f>
        <v>1.2788743755549402E-3</v>
      </c>
      <c r="Y186" s="78">
        <f>_xll.qlTenorBasisInstBasisValue($X$1,$U186,_xll.ohTrigger(CalibrationTrigger,$D$20:$D$23))</f>
        <v>1.268731672560582E-3</v>
      </c>
      <c r="Z186" s="78">
        <f>_xll.qlTenorBasisValue($Z$1,U186,_xll.ohTrigger(CalibrationTrigger,$C$34:$C$37))</f>
        <v>1.5489768472304291E-3</v>
      </c>
      <c r="AA186" s="78">
        <f>_xll.qlTenorBasisInstBasisValue($Z$1,$U186,_xll.ohTrigger(CalibrationTrigger,$D$34:$D$37))</f>
        <v>1.513125859116548E-3</v>
      </c>
      <c r="AB186" s="78">
        <f>_xll.qlTenorBasisValue($AB$1,U186,_xll.ohTrigger(CalibrationTrigger,$C$48:$C$51))</f>
        <v>1.4390494502686754E-3</v>
      </c>
      <c r="AC186" s="78">
        <f>_xll.qlTenorBasisInstBasisValue($AB$1,$U186,_xll.ohTrigger(CalibrationTrigger,$D$48:$D$51))</f>
        <v>1.4361193583129186E-3</v>
      </c>
    </row>
    <row r="187" spans="19:29">
      <c r="S187" s="64" t="s">
        <v>124</v>
      </c>
      <c r="T187" s="147" t="str">
        <f>IFERROR(_xll.qlInterestRateIndexFixingDate(SimpleBasisIndex6M,U187),"")</f>
        <v/>
      </c>
      <c r="U187" s="147">
        <f>_xll.qlCalendarAdvance(Calendar,U186,S187,,,trigger)</f>
        <v>42688</v>
      </c>
      <c r="V187" s="78">
        <f>_xll.qlTenorBasisValue($V$1,U187,_xll.ohTrigger(CalibrationTrigger,$C$6:$C$9))</f>
        <v>2.9422498487512929E-3</v>
      </c>
      <c r="W187" s="78">
        <f>_xll.qlTenorBasisInstBasisValue($V$1,U187,_xll.ohTrigger(CalibrationTrigger,$D$6:$D$9))</f>
        <v>2.9083664779190809E-3</v>
      </c>
      <c r="X187" s="78">
        <f>_xll.qlTenorBasisValue($X$1,U187,_xll.ohTrigger(CalibrationTrigger,$C$20:$C$23))</f>
        <v>1.2795103857181631E-3</v>
      </c>
      <c r="Y187" s="78">
        <f>_xll.qlTenorBasisInstBasisValue($X$1,$U187,_xll.ohTrigger(CalibrationTrigger,$D$20:$D$23))</f>
        <v>1.2694532423894768E-3</v>
      </c>
      <c r="Z187" s="78">
        <f>_xll.qlTenorBasisValue($Z$1,U187,_xll.ohTrigger(CalibrationTrigger,$C$34:$C$37))</f>
        <v>1.5494378827638506E-3</v>
      </c>
      <c r="AA187" s="78">
        <f>_xll.qlTenorBasisInstBasisValue($Z$1,$U187,_xll.ohTrigger(CalibrationTrigger,$D$34:$D$37))</f>
        <v>1.5139515538536454E-3</v>
      </c>
      <c r="AB187" s="78">
        <f>_xll.qlTenorBasisValue($AB$1,U187,_xll.ohTrigger(CalibrationTrigger,$C$48:$C$51))</f>
        <v>1.4395811903149156E-3</v>
      </c>
      <c r="AC187" s="78">
        <f>_xll.qlTenorBasisInstBasisValue($AB$1,$U187,_xll.ohTrigger(CalibrationTrigger,$D$48:$D$51))</f>
        <v>1.4366749770421817E-3</v>
      </c>
    </row>
    <row r="188" spans="19:29">
      <c r="S188" s="64" t="s">
        <v>124</v>
      </c>
      <c r="T188" s="147" t="str">
        <f>IFERROR(_xll.qlInterestRateIndexFixingDate(SimpleBasisIndex6M,U188),"")</f>
        <v/>
      </c>
      <c r="U188" s="147">
        <f>_xll.qlCalendarAdvance(Calendar,U187,S188,,,trigger)</f>
        <v>42689</v>
      </c>
      <c r="V188" s="78">
        <f>_xll.qlTenorBasisValue($V$1,U188,_xll.ohTrigger(CalibrationTrigger,$C$6:$C$9))</f>
        <v>2.9425836856742191E-3</v>
      </c>
      <c r="W188" s="78">
        <f>_xll.qlTenorBasisInstBasisValue($V$1,U188,_xll.ohTrigger(CalibrationTrigger,$D$6:$D$9))</f>
        <v>2.9088019647461514E-3</v>
      </c>
      <c r="X188" s="78">
        <f>_xll.qlTenorBasisValue($X$1,U188,_xll.ohTrigger(CalibrationTrigger,$C$20:$C$23))</f>
        <v>1.2797211585160752E-3</v>
      </c>
      <c r="Y188" s="78">
        <f>_xll.qlTenorBasisInstBasisValue($X$1,$U188,_xll.ohTrigger(CalibrationTrigger,$D$20:$D$23))</f>
        <v>1.2696924786988119E-3</v>
      </c>
      <c r="Z188" s="78">
        <f>_xll.qlTenorBasisValue($Z$1,U188,_xll.ohTrigger(CalibrationTrigger,$C$34:$C$37))</f>
        <v>1.5495903332972411E-3</v>
      </c>
      <c r="AA188" s="78">
        <f>_xll.qlTenorBasisInstBasisValue($Z$1,$U188,_xll.ohTrigger(CalibrationTrigger,$D$34:$D$37))</f>
        <v>1.514225312752134E-3</v>
      </c>
      <c r="AB188" s="78">
        <f>_xll.qlTenorBasisValue($AB$1,U188,_xll.ohTrigger(CalibrationTrigger,$C$48:$C$51))</f>
        <v>1.4397574616893008E-3</v>
      </c>
      <c r="AC188" s="78">
        <f>_xll.qlTenorBasisInstBasisValue($AB$1,$U188,_xll.ohTrigger(CalibrationTrigger,$D$48:$D$51))</f>
        <v>1.4368591923029418E-3</v>
      </c>
    </row>
    <row r="189" spans="19:29">
      <c r="S189" s="64" t="s">
        <v>124</v>
      </c>
      <c r="T189" s="147" t="str">
        <f>IFERROR(_xll.qlInterestRateIndexFixingDate(SimpleBasisIndex6M,U189),"")</f>
        <v/>
      </c>
      <c r="U189" s="147">
        <f>_xll.qlCalendarAdvance(Calendar,U188,S189,,,trigger)</f>
        <v>42690</v>
      </c>
      <c r="V189" s="78">
        <f>_xll.qlTenorBasisValue($V$1,U189,_xll.ohTrigger(CalibrationTrigger,$C$6:$C$9))</f>
        <v>2.9429164543141326E-3</v>
      </c>
      <c r="W189" s="78">
        <f>_xll.qlTenorBasisInstBasisValue($V$1,U189,_xll.ohTrigger(CalibrationTrigger,$D$6:$D$9))</f>
        <v>2.9092362821456761E-3</v>
      </c>
      <c r="X189" s="78">
        <f>_xll.qlTenorBasisValue($X$1,U189,_xll.ohTrigger(CalibrationTrigger,$C$20:$C$23))</f>
        <v>1.2799313170359851E-3</v>
      </c>
      <c r="Y189" s="78">
        <f>_xll.qlTenorBasisInstBasisValue($X$1,$U189,_xll.ohTrigger(CalibrationTrigger,$D$20:$D$23))</f>
        <v>1.2699310725787728E-3</v>
      </c>
      <c r="Z189" s="78">
        <f>_xll.qlTenorBasisValue($Z$1,U189,_xll.ohTrigger(CalibrationTrigger,$C$34:$C$37))</f>
        <v>1.5497421708854163E-3</v>
      </c>
      <c r="AA189" s="78">
        <f>_xll.qlTenorBasisInstBasisValue($Z$1,$U189,_xll.ohTrigger(CalibrationTrigger,$D$34:$D$37))</f>
        <v>1.5144983365165687E-3</v>
      </c>
      <c r="AB189" s="78">
        <f>_xll.qlTenorBasisValue($AB$1,U189,_xll.ohTrigger(CalibrationTrigger,$C$48:$C$51))</f>
        <v>1.4399332462111895E-3</v>
      </c>
      <c r="AC189" s="78">
        <f>_xll.qlTenorBasisInstBasisValue($AB$1,$U189,_xll.ohTrigger(CalibrationTrigger,$D$48:$D$51))</f>
        <v>1.4370429128842152E-3</v>
      </c>
    </row>
    <row r="190" spans="19:29">
      <c r="S190" s="64" t="s">
        <v>124</v>
      </c>
      <c r="T190" s="147" t="str">
        <f>IFERROR(_xll.qlInterestRateIndexFixingDate(SimpleBasisIndex6M,U190),"")</f>
        <v/>
      </c>
      <c r="U190" s="147">
        <f>_xll.qlCalendarAdvance(Calendar,U189,S190,,,trigger)</f>
        <v>42691</v>
      </c>
      <c r="V190" s="78">
        <f>_xll.qlTenorBasisValue($V$1,U190,_xll.ohTrigger(CalibrationTrigger,$C$6:$C$9))</f>
        <v>2.943248155740675E-3</v>
      </c>
      <c r="W190" s="78">
        <f>_xll.qlTenorBasisInstBasisValue($V$1,U190,_xll.ohTrigger(CalibrationTrigger,$D$6:$D$9))</f>
        <v>2.9096694312675791E-3</v>
      </c>
      <c r="X190" s="78">
        <f>_xll.qlTenorBasisValue($X$1,U190,_xll.ohTrigger(CalibrationTrigger,$C$20:$C$23))</f>
        <v>1.2801408618873147E-3</v>
      </c>
      <c r="Y190" s="78">
        <f>_xll.qlTenorBasisInstBasisValue($X$1,$U190,_xll.ohTrigger(CalibrationTrigger,$D$20:$D$23))</f>
        <v>1.2701690246610738E-3</v>
      </c>
      <c r="Z190" s="78">
        <f>_xll.qlTenorBasisValue($Z$1,U190,_xll.ohTrigger(CalibrationTrigger,$C$34:$C$37))</f>
        <v>1.5498933961538182E-3</v>
      </c>
      <c r="AA190" s="78">
        <f>_xll.qlTenorBasisInstBasisValue($Z$1,$U190,_xll.ohTrigger(CalibrationTrigger,$D$34:$D$37))</f>
        <v>1.5147706258698225E-3</v>
      </c>
      <c r="AB190" s="78">
        <f>_xll.qlTenorBasisValue($AB$1,U190,_xll.ohTrigger(CalibrationTrigger,$C$48:$C$51))</f>
        <v>1.440108544360821E-3</v>
      </c>
      <c r="AC190" s="78">
        <f>_xll.qlTenorBasisInstBasisValue($AB$1,$U190,_xll.ohTrigger(CalibrationTrigger,$D$48:$D$51))</f>
        <v>1.4372261392724306E-3</v>
      </c>
    </row>
    <row r="191" spans="19:29">
      <c r="S191" s="64" t="s">
        <v>124</v>
      </c>
      <c r="T191" s="147" t="str">
        <f>IFERROR(_xll.qlInterestRateIndexFixingDate(SimpleBasisIndex6M,U191),"")</f>
        <v/>
      </c>
      <c r="U191" s="147">
        <f>_xll.qlCalendarAdvance(Calendar,U190,S191,,,trigger)</f>
        <v>42692</v>
      </c>
      <c r="V191" s="78">
        <f>_xll.qlTenorBasisValue($V$1,U191,_xll.ohTrigger(CalibrationTrigger,$C$6:$C$9))</f>
        <v>2.9435787910226394E-3</v>
      </c>
      <c r="W191" s="78">
        <f>_xll.qlTenorBasisInstBasisValue($V$1,U191,_xll.ohTrigger(CalibrationTrigger,$D$6:$D$9))</f>
        <v>2.9101014132608743E-3</v>
      </c>
      <c r="X191" s="78">
        <f>_xll.qlTenorBasisValue($X$1,U191,_xll.ohTrigger(CalibrationTrigger,$C$20:$C$23))</f>
        <v>1.2803497936790021E-3</v>
      </c>
      <c r="Y191" s="78">
        <f>_xll.qlTenorBasisInstBasisValue($X$1,$U191,_xll.ohTrigger(CalibrationTrigger,$D$20:$D$23))</f>
        <v>1.2704063355769299E-3</v>
      </c>
      <c r="Z191" s="78">
        <f>_xll.qlTenorBasisValue($Z$1,U191,_xll.ohTrigger(CalibrationTrigger,$C$34:$C$37))</f>
        <v>1.5500440097273884E-3</v>
      </c>
      <c r="AA191" s="78">
        <f>_xll.qlTenorBasisInstBasisValue($Z$1,$U191,_xll.ohTrigger(CalibrationTrigger,$D$34:$D$37))</f>
        <v>1.515042181534197E-3</v>
      </c>
      <c r="AB191" s="78">
        <f>_xll.qlTenorBasisValue($AB$1,U191,_xll.ohTrigger(CalibrationTrigger,$C$48:$C$51))</f>
        <v>1.4402833566180557E-3</v>
      </c>
      <c r="AC191" s="78">
        <f>_xll.qlTenorBasisInstBasisValue($AB$1,$U191,_xll.ohTrigger(CalibrationTrigger,$D$48:$D$51))</f>
        <v>1.4374088719536324E-3</v>
      </c>
    </row>
    <row r="192" spans="19:29">
      <c r="S192" s="64" t="s">
        <v>124</v>
      </c>
      <c r="T192" s="147" t="str">
        <f>IFERROR(_xll.qlInterestRateIndexFixingDate(SimpleBasisIndex6M,U192),"")</f>
        <v/>
      </c>
      <c r="U192" s="147">
        <f>_xll.qlCalendarAdvance(Calendar,U191,S192,,,trigger)</f>
        <v>42695</v>
      </c>
      <c r="V192" s="78">
        <f>_xll.qlTenorBasisValue($V$1,U192,_xll.ohTrigger(CalibrationTrigger,$C$6:$C$9))</f>
        <v>2.9445643106762289E-3</v>
      </c>
      <c r="W192" s="78">
        <f>_xll.qlTenorBasisInstBasisValue($V$1,U192,_xll.ohTrigger(CalibrationTrigger,$D$6:$D$9))</f>
        <v>2.9113903679456469E-3</v>
      </c>
      <c r="X192" s="78">
        <f>_xll.qlTenorBasisValue($X$1,U192,_xll.ohTrigger(CalibrationTrigger,$C$20:$C$23))</f>
        <v>1.280972916778359E-3</v>
      </c>
      <c r="Y192" s="78">
        <f>_xll.qlTenorBasisInstBasisValue($X$1,$U192,_xll.ohTrigger(CalibrationTrigger,$D$20:$D$23))</f>
        <v>1.2711144276305061E-3</v>
      </c>
      <c r="Z192" s="78">
        <f>_xll.qlTenorBasisValue($Z$1,U192,_xll.ohTrigger(CalibrationTrigger,$C$34:$C$37))</f>
        <v>1.5504921865210199E-3</v>
      </c>
      <c r="AA192" s="78">
        <f>_xll.qlTenorBasisInstBasisValue($Z$1,$U192,_xll.ohTrigger(CalibrationTrigger,$D$34:$D$37))</f>
        <v>1.5158524536085078E-3</v>
      </c>
      <c r="AB192" s="78">
        <f>_xll.qlTenorBasisValue($AB$1,U192,_xll.ohTrigger(CalibrationTrigger,$C$48:$C$51))</f>
        <v>1.4408048828282835E-3</v>
      </c>
      <c r="AC192" s="78">
        <f>_xll.qlTenorBasisInstBasisValue($AB$1,$U192,_xll.ohTrigger(CalibrationTrigger,$D$48:$D$51))</f>
        <v>1.4379541126098444E-3</v>
      </c>
    </row>
    <row r="193" spans="19:29">
      <c r="S193" s="64" t="s">
        <v>124</v>
      </c>
      <c r="T193" s="147" t="str">
        <f>IFERROR(_xll.qlInterestRateIndexFixingDate(SimpleBasisIndex6M,U193),"")</f>
        <v/>
      </c>
      <c r="U193" s="147">
        <f>_xll.qlCalendarAdvance(Calendar,U192,S193,,,trigger)</f>
        <v>42696</v>
      </c>
      <c r="V193" s="78">
        <f>_xll.qlTenorBasisValue($V$1,U193,_xll.ohTrigger(CalibrationTrigger,$C$6:$C$9))</f>
        <v>2.9448906920508011E-3</v>
      </c>
      <c r="W193" s="78">
        <f>_xll.qlTenorBasisInstBasisValue($V$1,U193,_xll.ohTrigger(CalibrationTrigger,$D$6:$D$9))</f>
        <v>2.9118176928965094E-3</v>
      </c>
      <c r="X193" s="78">
        <f>_xll.qlTenorBasisValue($X$1,U193,_xll.ohTrigger(CalibrationTrigger,$C$20:$C$23))</f>
        <v>1.2811794024112134E-3</v>
      </c>
      <c r="Y193" s="78">
        <f>_xll.qlTenorBasisInstBasisValue($X$1,$U193,_xll.ohTrigger(CalibrationTrigger,$D$20:$D$23))</f>
        <v>1.2713491801827686E-3</v>
      </c>
      <c r="Z193" s="78">
        <f>_xll.qlTenorBasisValue($Z$1,U193,_xll.ohTrigger(CalibrationTrigger,$C$34:$C$37))</f>
        <v>1.550640359554673E-3</v>
      </c>
      <c r="AA193" s="78">
        <f>_xll.qlTenorBasisInstBasisValue($Z$1,$U193,_xll.ohTrigger(CalibrationTrigger,$D$34:$D$37))</f>
        <v>1.5161210817289767E-3</v>
      </c>
      <c r="AB193" s="78">
        <f>_xll.qlTenorBasisValue($AB$1,U193,_xll.ohTrigger(CalibrationTrigger,$C$48:$C$51))</f>
        <v>1.4409777563069407E-3</v>
      </c>
      <c r="AC193" s="78">
        <f>_xll.qlTenorBasisInstBasisValue($AB$1,$U193,_xll.ohTrigger(CalibrationTrigger,$D$48:$D$51))</f>
        <v>1.4381348753157617E-3</v>
      </c>
    </row>
    <row r="194" spans="19:29">
      <c r="S194" s="64" t="s">
        <v>124</v>
      </c>
      <c r="T194" s="147" t="str">
        <f>IFERROR(_xll.qlInterestRateIndexFixingDate(SimpleBasisIndex6M,U194),"")</f>
        <v/>
      </c>
      <c r="U194" s="147">
        <f>_xll.qlCalendarAdvance(Calendar,U193,S194,,,trigger)</f>
        <v>42697</v>
      </c>
      <c r="V194" s="78">
        <f>_xll.qlTenorBasisValue($V$1,U194,_xll.ohTrigger(CalibrationTrigger,$C$6:$C$9))</f>
        <v>2.9452160126120113E-3</v>
      </c>
      <c r="W194" s="78">
        <f>_xll.qlTenorBasisInstBasisValue($V$1,U194,_xll.ohTrigger(CalibrationTrigger,$D$6:$D$9))</f>
        <v>2.9122438564502316E-3</v>
      </c>
      <c r="X194" s="78">
        <f>_xll.qlTenorBasisValue($X$1,U194,_xll.ohTrigger(CalibrationTrigger,$C$20:$C$23))</f>
        <v>1.2813852780218836E-3</v>
      </c>
      <c r="Y194" s="78">
        <f>_xll.qlTenorBasisInstBasisValue($X$1,$U194,_xll.ohTrigger(CalibrationTrigger,$D$20:$D$23))</f>
        <v>1.271583294717189E-3</v>
      </c>
      <c r="Z194" s="78">
        <f>_xll.qlTenorBasisValue($Z$1,U194,_xll.ohTrigger(CalibrationTrigger,$C$34:$C$37))</f>
        <v>1.550787924010699E-3</v>
      </c>
      <c r="AA194" s="78">
        <f>_xll.qlTenorBasisInstBasisValue($Z$1,$U194,_xll.ohTrigger(CalibrationTrigger,$D$34:$D$37))</f>
        <v>1.5163889797635232E-3</v>
      </c>
      <c r="AB194" s="78">
        <f>_xll.qlTenorBasisValue($AB$1,U194,_xll.ohTrigger(CalibrationTrigger,$C$48:$C$51))</f>
        <v>1.4411501462868114E-3</v>
      </c>
      <c r="AC194" s="78">
        <f>_xll.qlTenorBasisInstBasisValue($AB$1,$U194,_xll.ohTrigger(CalibrationTrigger,$D$48:$D$51))</f>
        <v>1.4383151467391331E-3</v>
      </c>
    </row>
    <row r="195" spans="19:29">
      <c r="S195" s="64" t="s">
        <v>124</v>
      </c>
      <c r="T195" s="147" t="str">
        <f>IFERROR(_xll.qlInterestRateIndexFixingDate(SimpleBasisIndex6M,U195),"")</f>
        <v/>
      </c>
      <c r="U195" s="147">
        <f>_xll.qlCalendarAdvance(Calendar,U194,S195,,,trigger)</f>
        <v>42698</v>
      </c>
      <c r="V195" s="78">
        <f>_xll.qlTenorBasisValue($V$1,U195,_xll.ohTrigger(CalibrationTrigger,$C$6:$C$9))</f>
        <v>2.9455402734235585E-3</v>
      </c>
      <c r="W195" s="78">
        <f>_xll.qlTenorBasisInstBasisValue($V$1,U195,_xll.ohTrigger(CalibrationTrigger,$D$6:$D$9))</f>
        <v>2.9126688597503896E-3</v>
      </c>
      <c r="X195" s="78">
        <f>_xll.qlTenorBasisValue($X$1,U195,_xll.ohTrigger(CalibrationTrigger,$C$20:$C$23))</f>
        <v>1.2815905442164167E-3</v>
      </c>
      <c r="Y195" s="78">
        <f>_xll.qlTenorBasisInstBasisValue($X$1,$U195,_xll.ohTrigger(CalibrationTrigger,$D$20:$D$23))</f>
        <v>1.2718167718619956E-3</v>
      </c>
      <c r="Z195" s="78">
        <f>_xll.qlTenorBasisValue($Z$1,U195,_xll.ohTrigger(CalibrationTrigger,$C$34:$C$37))</f>
        <v>1.5509348805110414E-3</v>
      </c>
      <c r="AA195" s="78">
        <f>_xll.qlTenorBasisInstBasisValue($Z$1,$U195,_xll.ohTrigger(CalibrationTrigger,$D$34:$D$37))</f>
        <v>1.5166561484310306E-3</v>
      </c>
      <c r="AB195" s="78">
        <f>_xll.qlTenorBasisValue($AB$1,U195,_xll.ohTrigger(CalibrationTrigger,$C$48:$C$51))</f>
        <v>1.4413220532454819E-3</v>
      </c>
      <c r="AC195" s="78">
        <f>_xll.qlTenorBasisInstBasisValue($AB$1,$U195,_xll.ohTrigger(CalibrationTrigger,$D$48:$D$51))</f>
        <v>1.4384949273637028E-3</v>
      </c>
    </row>
    <row r="196" spans="19:29">
      <c r="S196" s="64" t="s">
        <v>124</v>
      </c>
      <c r="T196" s="147" t="str">
        <f>IFERROR(_xll.qlInterestRateIndexFixingDate(SimpleBasisIndex6M,U196),"")</f>
        <v/>
      </c>
      <c r="U196" s="147">
        <f>_xll.qlCalendarAdvance(Calendar,U195,S196,,,trigger)</f>
        <v>42699</v>
      </c>
      <c r="V196" s="78">
        <f>_xll.qlTenorBasisValue($V$1,U196,_xll.ohTrigger(CalibrationTrigger,$C$6:$C$9))</f>
        <v>2.9458634755482947E-3</v>
      </c>
      <c r="W196" s="78">
        <f>_xll.qlTenorBasisInstBasisValue($V$1,U196,_xll.ohTrigger(CalibrationTrigger,$D$6:$D$9))</f>
        <v>2.9130927039396569E-3</v>
      </c>
      <c r="X196" s="78">
        <f>_xll.qlTenorBasisValue($X$1,U196,_xll.ohTrigger(CalibrationTrigger,$C$20:$C$23))</f>
        <v>1.2817952016003784E-3</v>
      </c>
      <c r="Y196" s="78">
        <f>_xll.qlTenorBasisInstBasisValue($X$1,$U196,_xll.ohTrigger(CalibrationTrigger,$D$20:$D$23))</f>
        <v>1.2720496122449198E-3</v>
      </c>
      <c r="Z196" s="78">
        <f>_xll.qlTenorBasisValue($Z$1,U196,_xll.ohTrigger(CalibrationTrigger,$C$34:$C$37))</f>
        <v>1.5510812296771438E-3</v>
      </c>
      <c r="AA196" s="78">
        <f>_xll.qlTenorBasisInstBasisValue($Z$1,$U196,_xll.ohTrigger(CalibrationTrigger,$D$34:$D$37))</f>
        <v>1.5169225884498142E-3</v>
      </c>
      <c r="AB196" s="78">
        <f>_xll.qlTenorBasisValue($AB$1,U196,_xll.ohTrigger(CalibrationTrigger,$C$48:$C$51))</f>
        <v>1.44149347766016E-3</v>
      </c>
      <c r="AC196" s="78">
        <f>_xll.qlTenorBasisInstBasisValue($AB$1,$U196,_xll.ohTrigger(CalibrationTrigger,$D$48:$D$51))</f>
        <v>1.4386742176728331E-3</v>
      </c>
    </row>
    <row r="197" spans="19:29">
      <c r="S197" s="64" t="s">
        <v>124</v>
      </c>
      <c r="T197" s="147" t="str">
        <f>IFERROR(_xll.qlInterestRateIndexFixingDate(SimpleBasisIndex6M,U197),"")</f>
        <v/>
      </c>
      <c r="U197" s="147">
        <f>_xll.qlCalendarAdvance(Calendar,U196,S197,,,trigger)</f>
        <v>42702</v>
      </c>
      <c r="V197" s="78">
        <f>_xll.qlTenorBasisValue($V$1,U197,_xll.ohTrigger(CalibrationTrigger,$C$6:$C$9))</f>
        <v>2.9468267404174717E-3</v>
      </c>
      <c r="W197" s="78">
        <f>_xll.qlTenorBasisInstBasisValue($V$1,U197,_xll.ohTrigger(CalibrationTrigger,$D$6:$D$9))</f>
        <v>2.9143572932552909E-3</v>
      </c>
      <c r="X197" s="78">
        <f>_xll.qlTenorBasisValue($X$1,U197,_xll.ohTrigger(CalibrationTrigger,$C$20:$C$23))</f>
        <v>1.2824055269372923E-3</v>
      </c>
      <c r="Y197" s="78">
        <f>_xll.qlTenorBasisInstBasisValue($X$1,$U197,_xll.ohTrigger(CalibrationTrigger,$D$20:$D$23))</f>
        <v>1.2727443190922718E-3</v>
      </c>
      <c r="Z197" s="78">
        <f>_xll.qlTenorBasisValue($Z$1,U197,_xll.ohTrigger(CalibrationTrigger,$C$34:$C$37))</f>
        <v>1.5515166393769819E-3</v>
      </c>
      <c r="AA197" s="78">
        <f>_xll.qlTenorBasisInstBasisValue($Z$1,$U197,_xll.ohTrigger(CalibrationTrigger,$D$34:$D$37))</f>
        <v>1.5177175437884583E-3</v>
      </c>
      <c r="AB197" s="78">
        <f>_xll.qlTenorBasisValue($AB$1,U197,_xll.ohTrigger(CalibrationTrigger,$C$48:$C$51))</f>
        <v>1.4420048604066593E-3</v>
      </c>
      <c r="AC197" s="78">
        <f>_xll.qlTenorBasisInstBasisValue($AB$1,$U197,_xll.ohTrigger(CalibrationTrigger,$D$48:$D$51))</f>
        <v>1.4392091515354744E-3</v>
      </c>
    </row>
    <row r="198" spans="19:29">
      <c r="S198" s="64" t="s">
        <v>124</v>
      </c>
      <c r="T198" s="147" t="str">
        <f>IFERROR(_xll.qlInterestRateIndexFixingDate(SimpleBasisIndex6M,U198),"")</f>
        <v/>
      </c>
      <c r="U198" s="147">
        <f>_xll.qlCalendarAdvance(Calendar,U197,S198,,,trigger)</f>
        <v>42703</v>
      </c>
      <c r="V198" s="78">
        <f>_xll.qlTenorBasisValue($V$1,U198,_xll.ohTrigger(CalibrationTrigger,$C$6:$C$9))</f>
        <v>2.9471457184065729E-3</v>
      </c>
      <c r="W198" s="78">
        <f>_xll.qlTenorBasisInstBasisValue($V$1,U198,_xll.ohTrigger(CalibrationTrigger,$D$6:$D$9))</f>
        <v>2.9147765124096616E-3</v>
      </c>
      <c r="X198" s="78">
        <f>_xll.qlTenorBasisValue($X$1,U198,_xll.ohTrigger(CalibrationTrigger,$C$20:$C$23))</f>
        <v>1.2826077551250272E-3</v>
      </c>
      <c r="Y198" s="78">
        <f>_xll.qlTenorBasisInstBasisValue($X$1,$U198,_xll.ohTrigger(CalibrationTrigger,$D$20:$D$23))</f>
        <v>1.2729746186950616E-3</v>
      </c>
      <c r="Z198" s="78">
        <f>_xll.qlTenorBasisValue($Z$1,U198,_xll.ohTrigger(CalibrationTrigger,$C$34:$C$37))</f>
        <v>1.5516605654106066E-3</v>
      </c>
      <c r="AA198" s="78">
        <f>_xll.qlTenorBasisInstBasisValue($Z$1,$U198,_xll.ohTrigger(CalibrationTrigger,$D$34:$D$37))</f>
        <v>1.5179810763841465E-3</v>
      </c>
      <c r="AB198" s="78">
        <f>_xll.qlTenorBasisValue($AB$1,U198,_xll.ohTrigger(CalibrationTrigger,$C$48:$C$51))</f>
        <v>1.4421743594098999E-3</v>
      </c>
      <c r="AC198" s="78">
        <f>_xll.qlTenorBasisInstBasisValue($AB$1,$U198,_xll.ohTrigger(CalibrationTrigger,$D$48:$D$51))</f>
        <v>1.4393864854088264E-3</v>
      </c>
    </row>
    <row r="199" spans="19:29">
      <c r="S199" s="64" t="s">
        <v>124</v>
      </c>
      <c r="T199" s="147" t="str">
        <f>IFERROR(_xll.qlInterestRateIndexFixingDate(SimpleBasisIndex6M,U199),"")</f>
        <v/>
      </c>
      <c r="U199" s="147">
        <f>_xll.qlCalendarAdvance(Calendar,U198,S199,,,trigger)</f>
        <v>42704</v>
      </c>
      <c r="V199" s="78">
        <f>_xll.qlTenorBasisValue($V$1,U199,_xll.ohTrigger(CalibrationTrigger,$C$6:$C$9))</f>
        <v>2.9474636430104444E-3</v>
      </c>
      <c r="W199" s="78">
        <f>_xll.qlTenorBasisInstBasisValue($V$1,U199,_xll.ohTrigger(CalibrationTrigger,$D$6:$D$9))</f>
        <v>2.9151945781529668E-3</v>
      </c>
      <c r="X199" s="78">
        <f>_xll.qlTenorBasisValue($X$1,U199,_xll.ohTrigger(CalibrationTrigger,$C$20:$C$23))</f>
        <v>1.282809377522822E-3</v>
      </c>
      <c r="Y199" s="78">
        <f>_xll.qlTenorBasisInstBasisValue($X$1,$U199,_xll.ohTrigger(CalibrationTrigger,$D$20:$D$23))</f>
        <v>1.2732042846671891E-3</v>
      </c>
      <c r="Z199" s="78">
        <f>_xll.qlTenorBasisValue($Z$1,U199,_xll.ohTrigger(CalibrationTrigger,$C$34:$C$37))</f>
        <v>1.5518038872097462E-3</v>
      </c>
      <c r="AA199" s="78">
        <f>_xll.qlTenorBasisInstBasisValue($Z$1,$U199,_xll.ohTrigger(CalibrationTrigger,$D$34:$D$37))</f>
        <v>1.5182438839141767E-3</v>
      </c>
      <c r="AB199" s="78">
        <f>_xll.qlTenorBasisValue($AB$1,U199,_xll.ohTrigger(CalibrationTrigger,$C$48:$C$51))</f>
        <v>1.4423433782495285E-3</v>
      </c>
      <c r="AC199" s="78">
        <f>_xll.qlTenorBasisInstBasisValue($AB$1,$U199,_xll.ohTrigger(CalibrationTrigger,$D$48:$D$51))</f>
        <v>1.4395633313778215E-3</v>
      </c>
    </row>
    <row r="200" spans="19:29">
      <c r="S200" s="64" t="s">
        <v>124</v>
      </c>
      <c r="T200" s="147" t="str">
        <f>IFERROR(_xll.qlInterestRateIndexFixingDate(SimpleBasisIndex6M,U200),"")</f>
        <v/>
      </c>
      <c r="U200" s="147">
        <f>_xll.qlCalendarAdvance(Calendar,U199,S200,,,trigger)</f>
        <v>42705</v>
      </c>
      <c r="V200" s="78">
        <f>_xll.qlTenorBasisValue($V$1,U200,_xll.ohTrigger(CalibrationTrigger,$C$6:$C$9))</f>
        <v>2.9477805152868697E-3</v>
      </c>
      <c r="W200" s="78">
        <f>_xll.qlTenorBasisInstBasisValue($V$1,U200,_xll.ohTrigger(CalibrationTrigger,$D$6:$D$9))</f>
        <v>2.9156114916224678E-3</v>
      </c>
      <c r="X200" s="78">
        <f>_xll.qlTenorBasisValue($X$1,U200,_xll.ohTrigger(CalibrationTrigger,$C$20:$C$23))</f>
        <v>1.2830103947333658E-3</v>
      </c>
      <c r="Y200" s="78">
        <f>_xll.qlTenorBasisInstBasisValue($X$1,$U200,_xll.ohTrigger(CalibrationTrigger,$D$20:$D$23))</f>
        <v>1.2734333176334137E-3</v>
      </c>
      <c r="Z200" s="78">
        <f>_xll.qlTenorBasisValue($Z$1,U200,_xll.ohTrigger(CalibrationTrigger,$C$34:$C$37))</f>
        <v>1.55194660539286E-3</v>
      </c>
      <c r="AA200" s="78">
        <f>_xll.qlTenorBasisInstBasisValue($Z$1,$U200,_xll.ohTrigger(CalibrationTrigger,$D$34:$D$37))</f>
        <v>1.5185059670934625E-3</v>
      </c>
      <c r="AB200" s="78">
        <f>_xll.qlTenorBasisValue($AB$1,U200,_xll.ohTrigger(CalibrationTrigger,$C$48:$C$51))</f>
        <v>1.4425119174004909E-3</v>
      </c>
      <c r="AC200" s="78">
        <f>_xll.qlTenorBasisInstBasisValue($AB$1,$U200,_xll.ohTrigger(CalibrationTrigger,$D$48:$D$51))</f>
        <v>1.4397396899235328E-3</v>
      </c>
    </row>
    <row r="201" spans="19:29">
      <c r="S201" s="64" t="s">
        <v>124</v>
      </c>
      <c r="T201" s="147" t="str">
        <f>IFERROR(_xll.qlInterestRateIndexFixingDate(SimpleBasisIndex6M,U201),"")</f>
        <v/>
      </c>
      <c r="U201" s="147">
        <f>_xll.qlCalendarAdvance(Calendar,U200,S201,,,trigger)</f>
        <v>42706</v>
      </c>
      <c r="V201" s="78">
        <f>_xll.qlTenorBasisValue($V$1,U201,_xll.ohTrigger(CalibrationTrigger,$C$6:$C$9))</f>
        <v>2.9480963362927917E-3</v>
      </c>
      <c r="W201" s="78">
        <f>_xll.qlTenorBasisInstBasisValue($V$1,U201,_xll.ohTrigger(CalibrationTrigger,$D$6:$D$9))</f>
        <v>2.916027253954527E-3</v>
      </c>
      <c r="X201" s="78">
        <f>_xll.qlTenorBasisValue($X$1,U201,_xll.ohTrigger(CalibrationTrigger,$C$20:$C$23))</f>
        <v>1.2832108073588696E-3</v>
      </c>
      <c r="Y201" s="78">
        <f>_xll.qlTenorBasisInstBasisValue($X$1,$U201,_xll.ohTrigger(CalibrationTrigger,$D$20:$D$23))</f>
        <v>1.2736617182180004E-3</v>
      </c>
      <c r="Z201" s="78">
        <f>_xll.qlTenorBasisValue($Z$1,U201,_xll.ohTrigger(CalibrationTrigger,$C$34:$C$37))</f>
        <v>1.5520887205779127E-3</v>
      </c>
      <c r="AA201" s="78">
        <f>_xll.qlTenorBasisInstBasisValue($Z$1,$U201,_xll.ohTrigger(CalibrationTrigger,$D$34:$D$37))</f>
        <v>1.5187673266363524E-3</v>
      </c>
      <c r="AB201" s="78">
        <f>_xll.qlTenorBasisValue($AB$1,U201,_xll.ohTrigger(CalibrationTrigger,$C$48:$C$51))</f>
        <v>1.4426799773373568E-3</v>
      </c>
      <c r="AC201" s="78">
        <f>_xll.qlTenorBasisInstBasisValue($AB$1,$U201,_xll.ohTrigger(CalibrationTrigger,$D$48:$D$51))</f>
        <v>1.4399155615266532E-3</v>
      </c>
    </row>
    <row r="202" spans="19:29">
      <c r="S202" s="64" t="s">
        <v>124</v>
      </c>
      <c r="T202" s="147" t="str">
        <f>IFERROR(_xll.qlInterestRateIndexFixingDate(SimpleBasisIndex6M,U202),"")</f>
        <v/>
      </c>
      <c r="U202" s="147">
        <f>_xll.qlCalendarAdvance(Calendar,U201,S202,,,trigger)</f>
        <v>42709</v>
      </c>
      <c r="V202" s="78">
        <f>_xll.qlTenorBasisValue($V$1,U202,_xll.ohTrigger(CalibrationTrigger,$C$6:$C$9))</f>
        <v>2.9490375022443332E-3</v>
      </c>
      <c r="W202" s="78">
        <f>_xll.qlTenorBasisInstBasisValue($V$1,U202,_xll.ohTrigger(CalibrationTrigger,$D$6:$D$9))</f>
        <v>2.9172676454762006E-3</v>
      </c>
      <c r="X202" s="78">
        <f>_xll.qlTenorBasisValue($X$1,U202,_xll.ohTrigger(CalibrationTrigger,$C$20:$C$23))</f>
        <v>1.2838084237400758E-3</v>
      </c>
      <c r="Y202" s="78">
        <f>_xll.qlTenorBasisInstBasisValue($X$1,$U202,_xll.ohTrigger(CalibrationTrigger,$D$20:$D$23))</f>
        <v>1.2743431319171758E-3</v>
      </c>
      <c r="Z202" s="78">
        <f>_xll.qlTenorBasisValue($Z$1,U202,_xll.ohTrigger(CalibrationTrigger,$C$34:$C$37))</f>
        <v>1.5525114543169095E-3</v>
      </c>
      <c r="AA202" s="78">
        <f>_xll.qlTenorBasisInstBasisValue($Z$1,$U202,_xll.ohTrigger(CalibrationTrigger,$D$34:$D$37))</f>
        <v>1.5195470705816575E-3</v>
      </c>
      <c r="AB202" s="78">
        <f>_xll.qlTenorBasisValue($AB$1,U202,_xll.ohTrigger(CalibrationTrigger,$C$48:$C$51))</f>
        <v>1.4431812866034356E-3</v>
      </c>
      <c r="AC202" s="78">
        <f>_xll.qlTenorBasisInstBasisValue($AB$1,$U202,_xll.ohTrigger(CalibrationTrigger,$D$48:$D$51))</f>
        <v>1.4404402594816916E-3</v>
      </c>
    </row>
    <row r="203" spans="19:29">
      <c r="S203" s="64" t="s">
        <v>124</v>
      </c>
      <c r="T203" s="147" t="str">
        <f>IFERROR(_xll.qlInterestRateIndexFixingDate(SimpleBasisIndex6M,U203),"")</f>
        <v/>
      </c>
      <c r="U203" s="147">
        <f>_xll.qlCalendarAdvance(Calendar,U202,S203,,,trigger)</f>
        <v>42710</v>
      </c>
      <c r="V203" s="78">
        <f>_xll.qlTenorBasisValue($V$1,U203,_xll.ohTrigger(CalibrationTrigger,$C$6:$C$9))</f>
        <v>2.9493491287208335E-3</v>
      </c>
      <c r="W203" s="78">
        <f>_xll.qlTenorBasisInstBasisValue($V$1,U203,_xll.ohTrigger(CalibrationTrigger,$D$6:$D$9))</f>
        <v>2.9176788146041501E-3</v>
      </c>
      <c r="X203" s="78">
        <f>_xll.qlTenorBasisValue($X$1,U203,_xll.ohTrigger(CalibrationTrigger,$C$20:$C$23))</f>
        <v>1.2840064240379684E-3</v>
      </c>
      <c r="Y203" s="78">
        <f>_xll.qlTenorBasisInstBasisValue($X$1,$U203,_xll.ohTrigger(CalibrationTrigger,$D$20:$D$23))</f>
        <v>1.2745690092079889E-3</v>
      </c>
      <c r="Z203" s="78">
        <f>_xll.qlTenorBasisValue($Z$1,U203,_xll.ohTrigger(CalibrationTrigger,$C$34:$C$37))</f>
        <v>1.5526511636794482E-3</v>
      </c>
      <c r="AA203" s="78">
        <f>_xll.qlTenorBasisInstBasisValue($Z$1,$U203,_xll.ohTrigger(CalibrationTrigger,$D$34:$D$37))</f>
        <v>1.5198055427111529E-3</v>
      </c>
      <c r="AB203" s="78">
        <f>_xll.qlTenorBasisValue($AB$1,U203,_xll.ohTrigger(CalibrationTrigger,$C$48:$C$51))</f>
        <v>1.443347434422099E-3</v>
      </c>
      <c r="AC203" s="78">
        <f>_xll.qlTenorBasisInstBasisValue($AB$1,$U203,_xll.ohTrigger(CalibrationTrigger,$D$48:$D$51))</f>
        <v>1.440614188113773E-3</v>
      </c>
    </row>
    <row r="204" spans="19:29">
      <c r="S204" s="64" t="s">
        <v>124</v>
      </c>
      <c r="T204" s="147" t="str">
        <f>IFERROR(_xll.qlInterestRateIndexFixingDate(SimpleBasisIndex6M,U204),"")</f>
        <v/>
      </c>
      <c r="U204" s="147">
        <f>_xll.qlCalendarAdvance(Calendar,U203,S204,,,trigger)</f>
        <v>42711</v>
      </c>
      <c r="V204" s="78">
        <f>_xll.qlTenorBasisValue($V$1,U204,_xll.ohTrigger(CalibrationTrigger,$C$6:$C$9))</f>
        <v>2.9496597091989234E-3</v>
      </c>
      <c r="W204" s="78">
        <f>_xll.qlTenorBasisInstBasisValue($V$1,U204,_xll.ohTrigger(CalibrationTrigger,$D$6:$D$9))</f>
        <v>2.9180888382629999E-3</v>
      </c>
      <c r="X204" s="78">
        <f>_xll.qlTenorBasisValue($X$1,U204,_xll.ohTrigger(CalibrationTrigger,$C$20:$C$23))</f>
        <v>1.2842038227547105E-3</v>
      </c>
      <c r="Y204" s="78">
        <f>_xll.qlTenorBasisInstBasisValue($X$1,$U204,_xll.ohTrigger(CalibrationTrigger,$D$20:$D$23))</f>
        <v>1.2747942572310881E-3</v>
      </c>
      <c r="Z204" s="78">
        <f>_xll.qlTenorBasisValue($Z$1,U204,_xll.ohTrigger(CalibrationTrigger,$C$34:$C$37))</f>
        <v>1.5527902731263174E-3</v>
      </c>
      <c r="AA204" s="78">
        <f>_xll.qlTenorBasisInstBasisValue($Z$1,$U204,_xll.ohTrigger(CalibrationTrigger,$D$34:$D$37))</f>
        <v>1.5200632947675265E-3</v>
      </c>
      <c r="AB204" s="78">
        <f>_xll.qlTenorBasisValue($AB$1,U204,_xll.ohTrigger(CalibrationTrigger,$C$48:$C$51))</f>
        <v>1.4435131053938813E-3</v>
      </c>
      <c r="AC204" s="78">
        <f>_xll.qlTenorBasisInstBasisValue($AB$1,$U204,_xll.ohTrigger(CalibrationTrigger,$D$48:$D$51))</f>
        <v>1.4407876322010281E-3</v>
      </c>
    </row>
    <row r="205" spans="19:29">
      <c r="S205" s="64" t="s">
        <v>124</v>
      </c>
      <c r="T205" s="147" t="str">
        <f>IFERROR(_xll.qlInterestRateIndexFixingDate(SimpleBasisIndex6M,U205),"")</f>
        <v/>
      </c>
      <c r="U205" s="147">
        <f>_xll.qlCalendarAdvance(Calendar,U204,S205,,,trigger)</f>
        <v>42712</v>
      </c>
      <c r="V205" s="78">
        <f>_xll.qlTenorBasisValue($V$1,U205,_xll.ohTrigger(CalibrationTrigger,$C$6:$C$9))</f>
        <v>2.9499692447305047E-3</v>
      </c>
      <c r="W205" s="78">
        <f>_xll.qlTenorBasisInstBasisValue($V$1,U205,_xll.ohTrigger(CalibrationTrigger,$D$6:$D$9))</f>
        <v>2.9184977175837285E-3</v>
      </c>
      <c r="X205" s="78">
        <f>_xll.qlTenorBasisValue($X$1,U205,_xll.ohTrigger(CalibrationTrigger,$C$20:$C$23))</f>
        <v>1.2844006204896495E-3</v>
      </c>
      <c r="Y205" s="78">
        <f>_xll.qlTenorBasisInstBasisValue($X$1,$U205,_xll.ohTrigger(CalibrationTrigger,$D$20:$D$23))</f>
        <v>1.2750188766077815E-3</v>
      </c>
      <c r="Z205" s="78">
        <f>_xll.qlTenorBasisValue($Z$1,U205,_xll.ohTrigger(CalibrationTrigger,$C$34:$C$37))</f>
        <v>1.5529287832725125E-3</v>
      </c>
      <c r="AA205" s="78">
        <f>_xll.qlTenorBasisInstBasisValue($Z$1,$U205,_xll.ohTrigger(CalibrationTrigger,$D$34:$D$37))</f>
        <v>1.5203203274617428E-3</v>
      </c>
      <c r="AB205" s="78">
        <f>_xll.qlTenorBasisValue($AB$1,U205,_xll.ohTrigger(CalibrationTrigger,$C$48:$C$51))</f>
        <v>1.4436782999911022E-3</v>
      </c>
      <c r="AC205" s="78">
        <f>_xll.qlTenorBasisInstBasisValue($AB$1,$U205,_xll.ohTrigger(CalibrationTrigger,$D$48:$D$51))</f>
        <v>1.4409605922218725E-3</v>
      </c>
    </row>
    <row r="206" spans="19:29">
      <c r="S206" s="64" t="s">
        <v>124</v>
      </c>
      <c r="T206" s="147" t="str">
        <f>IFERROR(_xll.qlInterestRateIndexFixingDate(SimpleBasisIndex6M,U206),"")</f>
        <v/>
      </c>
      <c r="U206" s="147">
        <f>_xll.qlCalendarAdvance(Calendar,U205,S206,,,trigger)</f>
        <v>42713</v>
      </c>
      <c r="V206" s="78">
        <f>_xll.qlTenorBasisValue($V$1,U206,_xll.ohTrigger(CalibrationTrigger,$C$6:$C$9))</f>
        <v>2.9502777363666368E-3</v>
      </c>
      <c r="W206" s="78">
        <f>_xll.qlTenorBasisInstBasisValue($V$1,U206,_xll.ohTrigger(CalibrationTrigger,$D$6:$D$9))</f>
        <v>2.9189054536964197E-3</v>
      </c>
      <c r="X206" s="78">
        <f>_xll.qlTenorBasisValue($X$1,U206,_xll.ohTrigger(CalibrationTrigger,$C$20:$C$23))</f>
        <v>1.2845968178416573E-3</v>
      </c>
      <c r="Y206" s="78">
        <f>_xll.qlTenorBasisInstBasisValue($X$1,$U206,_xll.ohTrigger(CalibrationTrigger,$D$20:$D$23))</f>
        <v>1.2752428679588847E-3</v>
      </c>
      <c r="Z206" s="78">
        <f>_xll.qlTenorBasisValue($Z$1,U206,_xll.ohTrigger(CalibrationTrigger,$C$34:$C$37))</f>
        <v>1.553066694732534E-3</v>
      </c>
      <c r="AA206" s="78">
        <f>_xll.qlTenorBasisInstBasisValue($Z$1,$U206,_xll.ohTrigger(CalibrationTrigger,$D$34:$D$37))</f>
        <v>1.5205766415042022E-3</v>
      </c>
      <c r="AB206" s="78">
        <f>_xll.qlTenorBasisValue($AB$1,U206,_xll.ohTrigger(CalibrationTrigger,$C$48:$C$51))</f>
        <v>1.4438430186857049E-3</v>
      </c>
      <c r="AC206" s="78">
        <f>_xll.qlTenorBasisInstBasisValue($AB$1,$U206,_xll.ohTrigger(CalibrationTrigger,$D$48:$D$51))</f>
        <v>1.4411330686543425E-3</v>
      </c>
    </row>
    <row r="207" spans="19:29">
      <c r="S207" s="64" t="s">
        <v>124</v>
      </c>
      <c r="T207" s="147" t="str">
        <f>IFERROR(_xll.qlInterestRateIndexFixingDate(SimpleBasisIndex6M,U207),"")</f>
        <v/>
      </c>
      <c r="U207" s="147">
        <f>_xll.qlCalendarAdvance(Calendar,U206,S207,,,trigger)</f>
        <v>42716</v>
      </c>
      <c r="V207" s="78">
        <f>_xll.qlTenorBasisValue($V$1,U207,_xll.ohTrigger(CalibrationTrigger,$C$6:$C$9))</f>
        <v>2.9511969584004E-3</v>
      </c>
      <c r="W207" s="78">
        <f>_xll.qlTenorBasisInstBasisValue($V$1,U207,_xll.ohTrigger(CalibrationTrigger,$D$6:$D$9))</f>
        <v>2.9201218140736951E-3</v>
      </c>
      <c r="X207" s="78">
        <f>_xll.qlTenorBasisValue($X$1,U207,_xll.ohTrigger(CalibrationTrigger,$C$20:$C$23))</f>
        <v>1.2851818135816788E-3</v>
      </c>
      <c r="Y207" s="78">
        <f>_xll.qlTenorBasisInstBasisValue($X$1,$U207,_xll.ohTrigger(CalibrationTrigger,$D$20:$D$23))</f>
        <v>1.2759110800594411E-3</v>
      </c>
      <c r="Z207" s="78">
        <f>_xll.qlTenorBasisValue($Z$1,U207,_xll.ohTrigger(CalibrationTrigger,$C$34:$C$37))</f>
        <v>1.5534768431331818E-3</v>
      </c>
      <c r="AA207" s="78">
        <f>_xll.qlTenorBasisInstBasisValue($Z$1,$U207,_xll.ohTrigger(CalibrationTrigger,$D$34:$D$37))</f>
        <v>1.5213412788166291E-3</v>
      </c>
      <c r="AB207" s="78">
        <f>_xll.qlTenorBasisValue($AB$1,U207,_xll.ohTrigger(CalibrationTrigger,$C$48:$C$51))</f>
        <v>1.444334324067643E-3</v>
      </c>
      <c r="AC207" s="78">
        <f>_xll.qlTenorBasisInstBasisValue($AB$1,$U207,_xll.ohTrigger(CalibrationTrigger,$D$48:$D$51))</f>
        <v>1.4416476011962008E-3</v>
      </c>
    </row>
    <row r="208" spans="19:29">
      <c r="S208" s="64" t="s">
        <v>124</v>
      </c>
      <c r="T208" s="147" t="str">
        <f>IFERROR(_xll.qlInterestRateIndexFixingDate(SimpleBasisIndex6M,U208),"")</f>
        <v/>
      </c>
      <c r="U208" s="147">
        <f>_xll.qlCalendarAdvance(Calendar,U207,S208,,,trigger)</f>
        <v>42717</v>
      </c>
      <c r="V208" s="78">
        <f>_xll.qlTenorBasisValue($V$1,U208,_xll.ohTrigger(CalibrationTrigger,$C$6:$C$9))</f>
        <v>2.9515012849486116E-3</v>
      </c>
      <c r="W208" s="78">
        <f>_xll.qlTenorBasisInstBasisValue($V$1,U208,_xll.ohTrigger(CalibrationTrigger,$D$6:$D$9))</f>
        <v>2.9205249886371963E-3</v>
      </c>
      <c r="X208" s="78">
        <f>_xll.qlTenorBasisValue($X$1,U208,_xll.ohTrigger(CalibrationTrigger,$C$20:$C$23))</f>
        <v>1.2853756153811725E-3</v>
      </c>
      <c r="Y208" s="78">
        <f>_xll.qlTenorBasisInstBasisValue($X$1,$U208,_xll.ohTrigger(CalibrationTrigger,$D$20:$D$23))</f>
        <v>1.2761325655065185E-3</v>
      </c>
      <c r="Z208" s="78">
        <f>_xll.qlTenorBasisValue($Z$1,U208,_xll.ohTrigger(CalibrationTrigger,$C$34:$C$37))</f>
        <v>1.5536123659836687E-3</v>
      </c>
      <c r="AA208" s="78">
        <f>_xll.qlTenorBasisInstBasisValue($Z$1,$U208,_xll.ohTrigger(CalibrationTrigger,$D$34:$D$37))</f>
        <v>1.5215947253448406E-3</v>
      </c>
      <c r="AB208" s="78">
        <f>_xll.qlTenorBasisValue($AB$1,U208,_xll.ohTrigger(CalibrationTrigger,$C$48:$C$51))</f>
        <v>1.4444971438637433E-3</v>
      </c>
      <c r="AC208" s="78">
        <f>_xll.qlTenorBasisInstBasisValue($AB$1,$U208,_xll.ohTrigger(CalibrationTrigger,$D$48:$D$51))</f>
        <v>1.441818148047978E-3</v>
      </c>
    </row>
    <row r="209" spans="19:29">
      <c r="S209" s="64" t="s">
        <v>124</v>
      </c>
      <c r="T209" s="147" t="str">
        <f>IFERROR(_xll.qlInterestRateIndexFixingDate(SimpleBasisIndex6M,U209),"")</f>
        <v/>
      </c>
      <c r="U209" s="147">
        <f>_xll.qlCalendarAdvance(Calendar,U208,S209,,,trigger)</f>
        <v>42718</v>
      </c>
      <c r="V209" s="78">
        <f>_xll.qlTenorBasisValue($V$1,U209,_xll.ohTrigger(CalibrationTrigger,$C$6:$C$9))</f>
        <v>2.9518045728441295E-3</v>
      </c>
      <c r="W209" s="78">
        <f>_xll.qlTenorBasisInstBasisValue($V$1,U209,_xll.ohTrigger(CalibrationTrigger,$D$6:$D$9))</f>
        <v>2.9209270256296761E-3</v>
      </c>
      <c r="X209" s="78">
        <f>_xll.qlTenorBasisValue($X$1,U209,_xll.ohTrigger(CalibrationTrigger,$C$20:$C$23))</f>
        <v>1.2855688197849664E-3</v>
      </c>
      <c r="Y209" s="78">
        <f>_xll.qlTenorBasisInstBasisValue($X$1,$U209,_xll.ohTrigger(CalibrationTrigger,$D$20:$D$23))</f>
        <v>1.2763534260247212E-3</v>
      </c>
      <c r="Z209" s="78">
        <f>_xll.qlTenorBasisValue($Z$1,U209,_xll.ohTrigger(CalibrationTrigger,$C$34:$C$37))</f>
        <v>1.5537472932130991E-3</v>
      </c>
      <c r="AA209" s="78">
        <f>_xll.qlTenorBasisInstBasisValue($Z$1,$U209,_xll.ohTrigger(CalibrationTrigger,$D$34:$D$37))</f>
        <v>1.5218474567648779E-3</v>
      </c>
      <c r="AB209" s="78">
        <f>_xll.qlTenorBasisValue($AB$1,U209,_xll.ohTrigger(CalibrationTrigger,$C$48:$C$51))</f>
        <v>1.4446594901113435E-3</v>
      </c>
      <c r="AC209" s="78">
        <f>_xll.qlTenorBasisInstBasisValue($AB$1,$U209,_xll.ohTrigger(CalibrationTrigger,$D$48:$D$51))</f>
        <v>1.4419882136958947E-3</v>
      </c>
    </row>
    <row r="210" spans="19:29">
      <c r="S210" s="64" t="s">
        <v>124</v>
      </c>
      <c r="T210" s="147" t="str">
        <f>IFERROR(_xll.qlInterestRateIndexFixingDate(SimpleBasisIndex6M,U210),"")</f>
        <v/>
      </c>
      <c r="U210" s="147">
        <f>_xll.qlCalendarAdvance(Calendar,U209,S210,,,trigger)</f>
        <v>42719</v>
      </c>
      <c r="V210" s="78">
        <f>_xll.qlTenorBasisValue($V$1,U210,_xll.ohTrigger(CalibrationTrigger,$C$6:$C$9))</f>
        <v>2.9521068231329996E-3</v>
      </c>
      <c r="W210" s="78">
        <f>_xll.qlTenorBasisInstBasisValue($V$1,U210,_xll.ohTrigger(CalibrationTrigger,$D$6:$D$9))</f>
        <v>2.9213279261758613E-3</v>
      </c>
      <c r="X210" s="78">
        <f>_xll.qlTenorBasisValue($X$1,U210,_xll.ohTrigger(CalibrationTrigger,$C$20:$C$23))</f>
        <v>1.2857614273890845E-3</v>
      </c>
      <c r="Y210" s="78">
        <f>_xll.qlTenorBasisInstBasisValue($X$1,$U210,_xll.ohTrigger(CalibrationTrigger,$D$20:$D$23))</f>
        <v>1.2765736622319221E-3</v>
      </c>
      <c r="Z210" s="78">
        <f>_xll.qlTenorBasisValue($Z$1,U210,_xll.ohTrigger(CalibrationTrigger,$C$34:$C$37))</f>
        <v>1.5538816254330211E-3</v>
      </c>
      <c r="AA210" s="78">
        <f>_xll.qlTenorBasisInstBasisValue($Z$1,$U210,_xll.ohTrigger(CalibrationTrigger,$D$34:$D$37))</f>
        <v>1.5220994737837749E-3</v>
      </c>
      <c r="AB210" s="78">
        <f>_xll.qlTenorBasisValue($AB$1,U210,_xll.ohTrigger(CalibrationTrigger,$C$48:$C$51))</f>
        <v>1.4448213632801484E-3</v>
      </c>
      <c r="AC210" s="78">
        <f>_xll.qlTenorBasisInstBasisValue($AB$1,$U210,_xll.ohTrigger(CalibrationTrigger,$D$48:$D$51))</f>
        <v>1.4421577986157216E-3</v>
      </c>
    </row>
    <row r="211" spans="19:29">
      <c r="S211" s="64" t="s">
        <v>124</v>
      </c>
      <c r="T211" s="147" t="str">
        <f>IFERROR(_xll.qlInterestRateIndexFixingDate(SimpleBasisIndex6M,U211),"")</f>
        <v/>
      </c>
      <c r="U211" s="147">
        <f>_xll.qlCalendarAdvance(Calendar,U210,S211,,,trigger)</f>
        <v>42720</v>
      </c>
      <c r="V211" s="78">
        <f>_xll.qlTenorBasisValue($V$1,U211,_xll.ohTrigger(CalibrationTrigger,$C$6:$C$9))</f>
        <v>2.9524080368604315E-3</v>
      </c>
      <c r="W211" s="78">
        <f>_xll.qlTenorBasisInstBasisValue($V$1,U211,_xll.ohTrigger(CalibrationTrigger,$D$6:$D$9))</f>
        <v>2.9217276913995885E-3</v>
      </c>
      <c r="X211" s="78">
        <f>_xll.qlTenorBasisValue($X$1,U211,_xll.ohTrigger(CalibrationTrigger,$C$20:$C$23))</f>
        <v>1.2859534387890759E-3</v>
      </c>
      <c r="Y211" s="78">
        <f>_xll.qlTenorBasisInstBasisValue($X$1,$U211,_xll.ohTrigger(CalibrationTrigger,$D$20:$D$23))</f>
        <v>1.276793274745505E-3</v>
      </c>
      <c r="Z211" s="78">
        <f>_xll.qlTenorBasisValue($Z$1,U211,_xll.ohTrigger(CalibrationTrigger,$C$34:$C$37))</f>
        <v>1.5540153632544909E-3</v>
      </c>
      <c r="AA211" s="78">
        <f>_xll.qlTenorBasisInstBasisValue($Z$1,$U211,_xll.ohTrigger(CalibrationTrigger,$D$34:$D$37))</f>
        <v>1.522350777108006E-3</v>
      </c>
      <c r="AB211" s="78">
        <f>_xll.qlTenorBasisValue($AB$1,U211,_xll.ohTrigger(CalibrationTrigger,$C$48:$C$51))</f>
        <v>1.4449827638394895E-3</v>
      </c>
      <c r="AC211" s="78">
        <f>_xll.qlTenorBasisInstBasisValue($AB$1,$U211,_xll.ohTrigger(CalibrationTrigger,$D$48:$D$51))</f>
        <v>1.4423269032828531E-3</v>
      </c>
    </row>
    <row r="212" spans="19:29">
      <c r="S212" s="64" t="s">
        <v>124</v>
      </c>
      <c r="T212" s="147" t="str">
        <f>IFERROR(_xll.qlInterestRateIndexFixingDate(SimpleBasisIndex6M,U212),"")</f>
        <v/>
      </c>
      <c r="U212" s="147">
        <f>_xll.qlCalendarAdvance(Calendar,U211,S212,,,trigger)</f>
        <v>42723</v>
      </c>
      <c r="V212" s="78">
        <f>_xll.qlTenorBasisValue($V$1,U212,_xll.ohTrigger(CalibrationTrigger,$C$6:$C$9))</f>
        <v>2.9533054691137069E-3</v>
      </c>
      <c r="W212" s="78">
        <f>_xll.qlTenorBasisInstBasisValue($V$1,U212,_xll.ohTrigger(CalibrationTrigger,$D$6:$D$9))</f>
        <v>2.9229201863610415E-3</v>
      </c>
      <c r="X212" s="78">
        <f>_xll.qlTenorBasisValue($X$1,U212,_xll.ohTrigger(CalibrationTrigger,$C$20:$C$23))</f>
        <v>1.2865259017126923E-3</v>
      </c>
      <c r="Y212" s="78">
        <f>_xll.qlTenorBasisInstBasisValue($X$1,$U212,_xll.ohTrigger(CalibrationTrigger,$D$20:$D$23))</f>
        <v>1.2774483762910522E-3</v>
      </c>
      <c r="Z212" s="78">
        <f>_xll.qlTenorBasisValue($Z$1,U212,_xll.ohTrigger(CalibrationTrigger,$C$34:$C$37))</f>
        <v>1.5544130164313937E-3</v>
      </c>
      <c r="AA212" s="78">
        <f>_xll.qlTenorBasisInstBasisValue($Z$1,$U212,_xll.ohTrigger(CalibrationTrigger,$D$34:$D$37))</f>
        <v>1.5231004119690579E-3</v>
      </c>
      <c r="AB212" s="78">
        <f>_xll.qlTenorBasisValue($AB$1,U212,_xll.ohTrigger(CalibrationTrigger,$C$48:$C$51))</f>
        <v>1.4454641345484753E-3</v>
      </c>
      <c r="AC212" s="78">
        <f>_xll.qlTenorBasisInstBasisValue($AB$1,$U212,_xll.ohTrigger(CalibrationTrigger,$D$48:$D$51))</f>
        <v>1.4428313405163676E-3</v>
      </c>
    </row>
    <row r="213" spans="19:29">
      <c r="S213" s="64" t="s">
        <v>124</v>
      </c>
      <c r="T213" s="147" t="str">
        <f>IFERROR(_xll.qlInterestRateIndexFixingDate(SimpleBasisIndex6M,U213),"")</f>
        <v/>
      </c>
      <c r="U213" s="147">
        <f>_xll.qlCalendarAdvance(Calendar,U212,S213,,,trigger)</f>
        <v>42724</v>
      </c>
      <c r="V213" s="78">
        <f>_xll.qlTenorBasisValue($V$1,U213,_xll.ohTrigger(CalibrationTrigger,$C$6:$C$9))</f>
        <v>2.9536025470308334E-3</v>
      </c>
      <c r="W213" s="78">
        <f>_xll.qlTenorBasisInstBasisValue($V$1,U213,_xll.ohTrigger(CalibrationTrigger,$D$6:$D$9))</f>
        <v>2.9233154215155127E-3</v>
      </c>
      <c r="X213" s="78">
        <f>_xll.qlTenorBasisValue($X$1,U213,_xll.ohTrigger(CalibrationTrigger,$C$20:$C$23))</f>
        <v>1.2867155342422159E-3</v>
      </c>
      <c r="Y213" s="78">
        <f>_xll.qlTenorBasisInstBasisValue($X$1,$U213,_xll.ohTrigger(CalibrationTrigger,$D$20:$D$23))</f>
        <v>1.2776655001942281E-3</v>
      </c>
      <c r="Z213" s="78">
        <f>_xll.qlTenorBasisValue($Z$1,U213,_xll.ohTrigger(CalibrationTrigger,$C$34:$C$37))</f>
        <v>1.554544382759811E-3</v>
      </c>
      <c r="AA213" s="78">
        <f>_xll.qlTenorBasisInstBasisValue($Z$1,$U213,_xll.ohTrigger(CalibrationTrigger,$D$34:$D$37))</f>
        <v>1.5233488675681856E-3</v>
      </c>
      <c r="AB213" s="78">
        <f>_xll.qlTenorBasisValue($AB$1,U213,_xll.ohTrigger(CalibrationTrigger,$C$48:$C$51))</f>
        <v>1.4456236493558471E-3</v>
      </c>
      <c r="AC213" s="78">
        <f>_xll.qlTenorBasisInstBasisValue($AB$1,$U213,_xll.ohTrigger(CalibrationTrigger,$D$48:$D$51))</f>
        <v>1.4429985289191312E-3</v>
      </c>
    </row>
    <row r="214" spans="19:29">
      <c r="S214" s="64" t="s">
        <v>124</v>
      </c>
      <c r="T214" s="147" t="str">
        <f>IFERROR(_xll.qlInterestRateIndexFixingDate(SimpleBasisIndex6M,U214),"")</f>
        <v/>
      </c>
      <c r="U214" s="147">
        <f>_xll.qlCalendarAdvance(Calendar,U213,S214,,,trigger)</f>
        <v>42725</v>
      </c>
      <c r="V214" s="78">
        <f>_xll.qlTenorBasisValue($V$1,U214,_xll.ohTrigger(CalibrationTrigger,$C$6:$C$9))</f>
        <v>2.9538985936000848E-3</v>
      </c>
      <c r="W214" s="78">
        <f>_xll.qlTenorBasisInstBasisValue($V$1,U214,_xll.ohTrigger(CalibrationTrigger,$D$6:$D$9))</f>
        <v>2.9237095269533716E-3</v>
      </c>
      <c r="X214" s="78">
        <f>_xll.qlTenorBasisValue($X$1,U214,_xll.ohTrigger(CalibrationTrigger,$C$20:$C$23))</f>
        <v>1.2869045735382704E-3</v>
      </c>
      <c r="Y214" s="78">
        <f>_xll.qlTenorBasisInstBasisValue($X$1,$U214,_xll.ohTrigger(CalibrationTrigger,$D$20:$D$23))</f>
        <v>1.2778820034833789E-3</v>
      </c>
      <c r="Z214" s="78">
        <f>_xll.qlTenorBasisValue($Z$1,U214,_xll.ohTrigger(CalibrationTrigger,$C$34:$C$37))</f>
        <v>1.5546751577377048E-3</v>
      </c>
      <c r="AA214" s="78">
        <f>_xll.qlTenorBasisInstBasisValue($Z$1,$U214,_xll.ohTrigger(CalibrationTrigger,$D$34:$D$37))</f>
        <v>1.5235966129966355E-3</v>
      </c>
      <c r="AB214" s="78">
        <f>_xll.qlTenorBasisValue($AB$1,U214,_xll.ohTrigger(CalibrationTrigger,$C$48:$C$51))</f>
        <v>1.4457826938948407E-3</v>
      </c>
      <c r="AC214" s="78">
        <f>_xll.qlTenorBasisInstBasisValue($AB$1,$U214,_xll.ohTrigger(CalibrationTrigger,$D$48:$D$51))</f>
        <v>1.4431652394405279E-3</v>
      </c>
    </row>
    <row r="215" spans="19:29">
      <c r="S215" s="64" t="s">
        <v>124</v>
      </c>
      <c r="T215" s="147" t="str">
        <f>IFERROR(_xll.qlInterestRateIndexFixingDate(SimpleBasisIndex6M,U215),"")</f>
        <v/>
      </c>
      <c r="U215" s="147">
        <f>_xll.qlCalendarAdvance(Calendar,U214,S215,,,trigger)</f>
        <v>42726</v>
      </c>
      <c r="V215" s="78">
        <f>_xll.qlTenorBasisValue($V$1,U215,_xll.ohTrigger(CalibrationTrigger,$C$6:$C$9))</f>
        <v>2.954193609861681E-3</v>
      </c>
      <c r="W215" s="78">
        <f>_xll.qlTenorBasisInstBasisValue($V$1,U215,_xll.ohTrigger(CalibrationTrigger,$D$6:$D$9))</f>
        <v>2.9241025037931262E-3</v>
      </c>
      <c r="X215" s="78">
        <f>_xll.qlTenorBasisValue($X$1,U215,_xll.ohTrigger(CalibrationTrigger,$C$20:$C$23))</f>
        <v>1.287093020193571E-3</v>
      </c>
      <c r="Y215" s="78">
        <f>_xll.qlTenorBasisInstBasisValue($X$1,$U215,_xll.ohTrigger(CalibrationTrigger,$D$20:$D$23))</f>
        <v>1.2780978867729599E-3</v>
      </c>
      <c r="Z215" s="78">
        <f>_xll.qlTenorBasisValue($Z$1,U215,_xll.ohTrigger(CalibrationTrigger,$C$34:$C$37))</f>
        <v>1.5548053419731922E-3</v>
      </c>
      <c r="AA215" s="78">
        <f>_xll.qlTenorBasisInstBasisValue($Z$1,$U215,_xll.ohTrigger(CalibrationTrigger,$D$34:$D$37))</f>
        <v>1.5238436489575311E-3</v>
      </c>
      <c r="AB215" s="78">
        <f>_xll.qlTenorBasisValue($AB$1,U215,_xll.ohTrigger(CalibrationTrigger,$C$48:$C$51))</f>
        <v>1.4459412686325592E-3</v>
      </c>
      <c r="AC215" s="78">
        <f>_xll.qlTenorBasisInstBasisValue($AB$1,$U215,_xll.ohTrigger(CalibrationTrigger,$D$48:$D$51))</f>
        <v>1.4433314725536971E-3</v>
      </c>
    </row>
    <row r="216" spans="19:29">
      <c r="S216" s="64" t="s">
        <v>124</v>
      </c>
      <c r="T216" s="147" t="str">
        <f>IFERROR(_xll.qlInterestRateIndexFixingDate(SimpleBasisIndex6M,U216),"")</f>
        <v/>
      </c>
      <c r="U216" s="147">
        <f>_xll.qlCalendarAdvance(Calendar,U215,S216,,,trigger)</f>
        <v>42727</v>
      </c>
      <c r="V216" s="78">
        <f>_xll.qlTenorBasisValue($V$1,U216,_xll.ohTrigger(CalibrationTrigger,$C$6:$C$9))</f>
        <v>2.9544875968550099E-3</v>
      </c>
      <c r="W216" s="78">
        <f>_xll.qlTenorBasisInstBasisValue($V$1,U216,_xll.ohTrigger(CalibrationTrigger,$D$6:$D$9))</f>
        <v>2.9244943531523955E-3</v>
      </c>
      <c r="X216" s="78">
        <f>_xll.qlTenorBasisValue($X$1,U216,_xll.ohTrigger(CalibrationTrigger,$C$20:$C$23))</f>
        <v>1.2872808748003622E-3</v>
      </c>
      <c r="Y216" s="78">
        <f>_xll.qlTenorBasisInstBasisValue($X$1,$U216,_xll.ohTrigger(CalibrationTrigger,$D$20:$D$23))</f>
        <v>1.27831315067694E-3</v>
      </c>
      <c r="Z216" s="78">
        <f>_xll.qlTenorBasisValue($Z$1,U216,_xll.ohTrigger(CalibrationTrigger,$C$34:$C$37))</f>
        <v>1.5549349360739024E-3</v>
      </c>
      <c r="AA216" s="78">
        <f>_xll.qlTenorBasisInstBasisValue($Z$1,$U216,_xll.ohTrigger(CalibrationTrigger,$D$34:$D$37))</f>
        <v>1.5240899761534391E-3</v>
      </c>
      <c r="AB216" s="78">
        <f>_xll.qlTenorBasisValue($AB$1,U216,_xll.ohTrigger(CalibrationTrigger,$C$48:$C$51))</f>
        <v>1.4460993740357357E-3</v>
      </c>
      <c r="AC216" s="78">
        <f>_xll.qlTenorBasisInstBasisValue($AB$1,$U216,_xll.ohTrigger(CalibrationTrigger,$D$48:$D$51))</f>
        <v>1.4434972287314031E-3</v>
      </c>
    </row>
    <row r="217" spans="19:29">
      <c r="S217" s="64" t="s">
        <v>124</v>
      </c>
      <c r="T217" s="147" t="str">
        <f>IFERROR(_xll.qlInterestRateIndexFixingDate(SimpleBasisIndex6M,U217),"")</f>
        <v/>
      </c>
      <c r="U217" s="147">
        <f>_xll.qlCalendarAdvance(Calendar,U216,S217,,,trigger)</f>
        <v>42731</v>
      </c>
      <c r="V217" s="78">
        <f>_xll.qlTenorBasisValue($V$1,U217,_xll.ohTrigger(CalibrationTrigger,$C$6:$C$9))</f>
        <v>2.9556532729044312E-3</v>
      </c>
      <c r="W217" s="78">
        <f>_xll.qlTenorBasisInstBasisValue($V$1,U217,_xll.ohTrigger(CalibrationTrigger,$D$6:$D$9))</f>
        <v>2.9260504981060589E-3</v>
      </c>
      <c r="X217" s="78">
        <f>_xll.qlTenorBasisValue($X$1,U217,_xll.ohTrigger(CalibrationTrigger,$C$20:$C$23))</f>
        <v>1.2880263845708487E-3</v>
      </c>
      <c r="Y217" s="78">
        <f>_xll.qlTenorBasisInstBasisValue($X$1,$U217,_xll.ohTrigger(CalibrationTrigger,$D$20:$D$23))</f>
        <v>1.2791680246992153E-3</v>
      </c>
      <c r="Z217" s="78">
        <f>_xll.qlTenorBasisValue($Z$1,U217,_xll.ohTrigger(CalibrationTrigger,$C$34:$C$37))</f>
        <v>1.5554474232644668E-3</v>
      </c>
      <c r="AA217" s="78">
        <f>_xll.qlTenorBasisInstBasisValue($Z$1,$U217,_xll.ohTrigger(CalibrationTrigger,$D$34:$D$37))</f>
        <v>1.5250682113190574E-3</v>
      </c>
      <c r="AB217" s="78">
        <f>_xll.qlTenorBasisValue($AB$1,U217,_xll.ohTrigger(CalibrationTrigger,$C$48:$C$51))</f>
        <v>1.4467271116247338E-3</v>
      </c>
      <c r="AC217" s="78">
        <f>_xll.qlTenorBasisInstBasisValue($AB$1,$U217,_xll.ohTrigger(CalibrationTrigger,$D$48:$D$51))</f>
        <v>1.4441554935297862E-3</v>
      </c>
    </row>
    <row r="218" spans="19:29">
      <c r="S218" s="64" t="s">
        <v>124</v>
      </c>
      <c r="T218" s="147" t="str">
        <f>IFERROR(_xll.qlInterestRateIndexFixingDate(SimpleBasisIndex6M,U218),"")</f>
        <v/>
      </c>
      <c r="U218" s="147">
        <f>_xll.qlCalendarAdvance(Calendar,U217,S218,,,trigger)</f>
        <v>42732</v>
      </c>
      <c r="V218" s="78">
        <f>_xll.qlTenorBasisValue($V$1,U218,_xll.ohTrigger(CalibrationTrigger,$C$6:$C$9))</f>
        <v>2.9559421291182604E-3</v>
      </c>
      <c r="W218" s="78">
        <f>_xll.qlTenorBasisInstBasisValue($V$1,U218,_xll.ohTrigger(CalibrationTrigger,$D$6:$D$9))</f>
        <v>2.9264367267962436E-3</v>
      </c>
      <c r="X218" s="78">
        <f>_xll.qlTenorBasisValue($X$1,U218,_xll.ohTrigger(CalibrationTrigger,$C$20:$C$23))</f>
        <v>1.2882112878022912E-3</v>
      </c>
      <c r="Y218" s="78">
        <f>_xll.qlTenorBasisInstBasisValue($X$1,$U218,_xll.ohTrigger(CalibrationTrigger,$D$20:$D$23))</f>
        <v>1.2793802008677136E-3</v>
      </c>
      <c r="Z218" s="78">
        <f>_xll.qlTenorBasisValue($Z$1,U218,_xll.ohTrigger(CalibrationTrigger,$C$34:$C$37))</f>
        <v>1.5555740757886469E-3</v>
      </c>
      <c r="AA218" s="78">
        <f>_xll.qlTenorBasisInstBasisValue($Z$1,$U218,_xll.ohTrigger(CalibrationTrigger,$D$34:$D$37))</f>
        <v>1.5253110052090612E-3</v>
      </c>
      <c r="AB218" s="78">
        <f>_xll.qlTenorBasisValue($AB$1,U218,_xll.ohTrigger(CalibrationTrigger,$C$48:$C$51))</f>
        <v>1.4468828773432495E-3</v>
      </c>
      <c r="AC218" s="78">
        <f>_xll.qlTenorBasisInstBasisValue($AB$1,$U218,_xll.ohTrigger(CalibrationTrigger,$D$48:$D$51))</f>
        <v>1.4443188721085464E-3</v>
      </c>
    </row>
    <row r="219" spans="19:29">
      <c r="S219" s="64" t="s">
        <v>124</v>
      </c>
      <c r="T219" s="147" t="str">
        <f>IFERROR(_xll.qlInterestRateIndexFixingDate(SimpleBasisIndex6M,U219),"")</f>
        <v/>
      </c>
      <c r="U219" s="147">
        <f>_xll.qlCalendarAdvance(Calendar,U218,S219,,,trigger)</f>
        <v>42733</v>
      </c>
      <c r="V219" s="78">
        <f>_xll.qlTenorBasisValue($V$1,U219,_xll.ohTrigger(CalibrationTrigger,$C$6:$C$9))</f>
        <v>2.9562299622827633E-3</v>
      </c>
      <c r="W219" s="78">
        <f>_xll.qlTenorBasisInstBasisValue($V$1,U219,_xll.ohTrigger(CalibrationTrigger,$D$6:$D$9))</f>
        <v>2.9268218346930937E-3</v>
      </c>
      <c r="X219" s="78">
        <f>_xll.qlTenorBasisValue($X$1,U219,_xll.ohTrigger(CalibrationTrigger,$C$20:$C$23))</f>
        <v>1.2883956025288143E-3</v>
      </c>
      <c r="Y219" s="78">
        <f>_xll.qlTenorBasisInstBasisValue($X$1,$U219,_xll.ohTrigger(CalibrationTrigger,$D$20:$D$23))</f>
        <v>1.279591761324222E-3</v>
      </c>
      <c r="Z219" s="78">
        <f>_xll.qlTenorBasisValue($Z$1,U219,_xll.ohTrigger(CalibrationTrigger,$C$34:$C$37))</f>
        <v>1.5557001418135818E-3</v>
      </c>
      <c r="AA219" s="78">
        <f>_xll.qlTenorBasisInstBasisValue($Z$1,$U219,_xll.ohTrigger(CalibrationTrigger,$D$34:$D$37))</f>
        <v>1.5255530945378023E-3</v>
      </c>
      <c r="AB219" s="78">
        <f>_xll.qlTenorBasisValue($AB$1,U219,_xll.ohTrigger(CalibrationTrigger,$C$48:$C$51))</f>
        <v>1.4470381765198561E-3</v>
      </c>
      <c r="AC219" s="78">
        <f>_xll.qlTenorBasisInstBasisValue($AB$1,$U219,_xll.ohTrigger(CalibrationTrigger,$D$48:$D$51))</f>
        <v>1.4444817765805746E-3</v>
      </c>
    </row>
    <row r="220" spans="19:29">
      <c r="S220" s="64" t="s">
        <v>124</v>
      </c>
      <c r="T220" s="147" t="str">
        <f>IFERROR(_xll.qlInterestRateIndexFixingDate(SimpleBasisIndex6M,U220),"")</f>
        <v/>
      </c>
      <c r="U220" s="147">
        <f>_xll.qlCalendarAdvance(Calendar,U219,S220,,,trigger)</f>
        <v>42734</v>
      </c>
      <c r="V220" s="78">
        <f>_xll.qlTenorBasisValue($V$1,U220,_xll.ohTrigger(CalibrationTrigger,$C$6:$C$9))</f>
        <v>2.9565167734315373E-3</v>
      </c>
      <c r="W220" s="78">
        <f>_xll.qlTenorBasisInstBasisValue($V$1,U220,_xll.ohTrigger(CalibrationTrigger,$D$6:$D$9))</f>
        <v>2.9272058229080455E-3</v>
      </c>
      <c r="X220" s="78">
        <f>_xll.qlTenorBasisValue($X$1,U220,_xll.ohTrigger(CalibrationTrigger,$C$20:$C$23))</f>
        <v>1.2885793293393739E-3</v>
      </c>
      <c r="Y220" s="78">
        <f>_xll.qlTenorBasisInstBasisValue($X$1,$U220,_xll.ohTrigger(CalibrationTrigger,$D$20:$D$23))</f>
        <v>1.2798027066793119E-3</v>
      </c>
      <c r="Z220" s="78">
        <f>_xll.qlTenorBasisValue($Z$1,U220,_xll.ohTrigger(CalibrationTrigger,$C$34:$C$37))</f>
        <v>1.5558256219434894E-3</v>
      </c>
      <c r="AA220" s="78">
        <f>_xll.qlTenorBasisInstBasisValue($Z$1,$U220,_xll.ohTrigger(CalibrationTrigger,$D$34:$D$37))</f>
        <v>1.5257944800039596E-3</v>
      </c>
      <c r="AB220" s="78">
        <f>_xll.qlTenorBasisValue($AB$1,U220,_xll.ohTrigger(CalibrationTrigger,$C$48:$C$51))</f>
        <v>1.4471930096187013E-3</v>
      </c>
      <c r="AC220" s="78">
        <f>_xll.qlTenorBasisInstBasisValue($AB$1,$U220,_xll.ohTrigger(CalibrationTrigger,$D$48:$D$51))</f>
        <v>1.4446442074160192E-3</v>
      </c>
    </row>
    <row r="221" spans="19:29">
      <c r="S221" s="64" t="s">
        <v>124</v>
      </c>
      <c r="T221" s="147" t="str">
        <f>IFERROR(_xll.qlInterestRateIndexFixingDate(SimpleBasisIndex6M,U221),"")</f>
        <v/>
      </c>
      <c r="U221" s="147">
        <f>_xll.qlCalendarAdvance(Calendar,U220,S221,,,trigger)</f>
        <v>42737</v>
      </c>
      <c r="V221" s="78">
        <f>_xll.qlTenorBasisValue($V$1,U221,_xll.ohTrigger(CalibrationTrigger,$C$6:$C$9))</f>
        <v>2.9573710851070801E-3</v>
      </c>
      <c r="W221" s="78">
        <f>_xll.qlTenorBasisInstBasisValue($V$1,U221,_xll.ohTrigger(CalibrationTrigger,$D$6:$D$9))</f>
        <v>2.9283510805626525E-3</v>
      </c>
      <c r="X221" s="78">
        <f>_xll.qlTenorBasisValue($X$1,U221,_xll.ohTrigger(CalibrationTrigger,$C$20:$C$23))</f>
        <v>1.2891269881578024E-3</v>
      </c>
      <c r="Y221" s="78">
        <f>_xll.qlTenorBasisInstBasisValue($X$1,$U221,_xll.ohTrigger(CalibrationTrigger,$D$20:$D$23))</f>
        <v>1.2804318582345258E-3</v>
      </c>
      <c r="Z221" s="78">
        <f>_xll.qlTenorBasisValue($Z$1,U221,_xll.ohTrigger(CalibrationTrigger,$C$34:$C$37))</f>
        <v>1.5561985529979512E-3</v>
      </c>
      <c r="AA221" s="78">
        <f>_xll.qlTenorBasisInstBasisValue($Z$1,$U221,_xll.ohTrigger(CalibrationTrigger,$D$34:$D$37))</f>
        <v>1.5265144202054124E-3</v>
      </c>
      <c r="AB221" s="78">
        <f>_xll.qlTenorBasisValue($AB$1,U221,_xll.ohTrigger(CalibrationTrigger,$C$48:$C$51))</f>
        <v>1.4476547170846122E-3</v>
      </c>
      <c r="AC221" s="78">
        <f>_xll.qlTenorBasisInstBasisValue($AB$1,$U221,_xll.ohTrigger(CalibrationTrigger,$D$48:$D$51))</f>
        <v>1.4451286627987466E-3</v>
      </c>
    </row>
    <row r="222" spans="19:29">
      <c r="S222" s="64" t="s">
        <v>124</v>
      </c>
      <c r="T222" s="147" t="str">
        <f>IFERROR(_xll.qlInterestRateIndexFixingDate(SimpleBasisIndex6M,U222),"")</f>
        <v/>
      </c>
      <c r="U222" s="147">
        <f>_xll.qlCalendarAdvance(Calendar,U221,S222,,,trigger)</f>
        <v>42738</v>
      </c>
      <c r="V222" s="78">
        <f>_xll.qlTenorBasisValue($V$1,U222,_xll.ohTrigger(CalibrationTrigger,$C$6:$C$9))</f>
        <v>2.9576538185124126E-3</v>
      </c>
      <c r="W222" s="78">
        <f>_xll.qlTenorBasisInstBasisValue($V$1,U222,_xll.ohTrigger(CalibrationTrigger,$D$6:$D$9))</f>
        <v>2.928730601146754E-3</v>
      </c>
      <c r="X222" s="78">
        <f>_xll.qlTenorBasisValue($X$1,U222,_xll.ohTrigger(CalibrationTrigger,$C$20:$C$23))</f>
        <v>1.2893083691846987E-3</v>
      </c>
      <c r="Y222" s="78">
        <f>_xll.qlTenorBasisInstBasisValue($X$1,$U222,_xll.ohTrigger(CalibrationTrigger,$D$20:$D$23))</f>
        <v>1.2806403492799797E-3</v>
      </c>
      <c r="Z222" s="78">
        <f>_xll.qlTenorBasisValue($Z$1,U222,_xll.ohTrigger(CalibrationTrigger,$C$34:$C$37))</f>
        <v>1.5563216955802252E-3</v>
      </c>
      <c r="AA222" s="78">
        <f>_xll.qlTenorBasisInstBasisValue($Z$1,$U222,_xll.ohTrigger(CalibrationTrigger,$D$34:$D$37))</f>
        <v>1.5267529971969519E-3</v>
      </c>
      <c r="AB222" s="78">
        <f>_xll.qlTenorBasisValue($AB$1,U222,_xll.ohTrigger(CalibrationTrigger,$C$48:$C$51))</f>
        <v>1.4478076905065174E-3</v>
      </c>
      <c r="AC222" s="78">
        <f>_xll.qlTenorBasisInstBasisValue($AB$1,$U222,_xll.ohTrigger(CalibrationTrigger,$D$48:$D$51))</f>
        <v>1.4452892037818907E-3</v>
      </c>
    </row>
    <row r="223" spans="19:29">
      <c r="S223" s="64" t="s">
        <v>124</v>
      </c>
      <c r="T223" s="147" t="str">
        <f>IFERROR(_xll.qlInterestRateIndexFixingDate(SimpleBasisIndex6M,U223),"")</f>
        <v/>
      </c>
      <c r="U223" s="147">
        <f>_xll.qlCalendarAdvance(Calendar,U222,S223,,,trigger)</f>
        <v>42739</v>
      </c>
      <c r="V223" s="78">
        <f>_xll.qlTenorBasisValue($V$1,U223,_xll.ohTrigger(CalibrationTrigger,$C$6:$C$9))</f>
        <v>2.957935535057635E-3</v>
      </c>
      <c r="W223" s="78">
        <f>_xll.qlTenorBasisInstBasisValue($V$1,U223,_xll.ohTrigger(CalibrationTrigger,$D$6:$D$9))</f>
        <v>2.929109007592932E-3</v>
      </c>
      <c r="X223" s="78">
        <f>_xll.qlTenorBasisValue($X$1,U223,_xll.ohTrigger(CalibrationTrigger,$C$20:$C$23))</f>
        <v>1.289489165233389E-3</v>
      </c>
      <c r="Y223" s="78">
        <f>_xll.qlTenorBasisInstBasisValue($X$1,$U223,_xll.ohTrigger(CalibrationTrigger,$D$20:$D$23))</f>
        <v>1.2808482282696183E-3</v>
      </c>
      <c r="Z223" s="78">
        <f>_xll.qlTenorBasisValue($Z$1,U223,_xll.ohTrigger(CalibrationTrigger,$C$34:$C$37))</f>
        <v>1.5564442552812841E-3</v>
      </c>
      <c r="AA223" s="78">
        <f>_xll.qlTenorBasisInstBasisValue($Z$1,$U223,_xll.ohTrigger(CalibrationTrigger,$D$34:$D$37))</f>
        <v>1.5269908738110012E-3</v>
      </c>
      <c r="AB223" s="78">
        <f>_xll.qlTenorBasisValue($AB$1,U223,_xll.ohTrigger(CalibrationTrigger,$C$48:$C$51))</f>
        <v>1.4479602001658755E-3</v>
      </c>
      <c r="AC223" s="78">
        <f>_xll.qlTenorBasisInstBasisValue($AB$1,$U223,_xll.ohTrigger(CalibrationTrigger,$D$48:$D$51))</f>
        <v>1.4454492734736078E-3</v>
      </c>
    </row>
    <row r="224" spans="19:29">
      <c r="S224" s="64" t="s">
        <v>124</v>
      </c>
      <c r="T224" s="147" t="str">
        <f>IFERROR(_xll.qlInterestRateIndexFixingDate(SimpleBasisIndex6M,U224),"")</f>
        <v/>
      </c>
      <c r="U224" s="147">
        <f>_xll.qlCalendarAdvance(Calendar,U223,S224,,,trigger)</f>
        <v>42740</v>
      </c>
      <c r="V224" s="78">
        <f>_xll.qlTenorBasisValue($V$1,U224,_xll.ohTrigger(CalibrationTrigger,$C$6:$C$9))</f>
        <v>2.9582162357714025E-3</v>
      </c>
      <c r="W224" s="78">
        <f>_xll.qlTenorBasisInstBasisValue($V$1,U224,_xll.ohTrigger(CalibrationTrigger,$D$6:$D$9))</f>
        <v>2.9294863010073452E-3</v>
      </c>
      <c r="X224" s="78">
        <f>_xll.qlTenorBasisValue($X$1,U224,_xll.ohTrigger(CalibrationTrigger,$C$20:$C$23))</f>
        <v>1.2896693768900227E-3</v>
      </c>
      <c r="Y224" s="78">
        <f>_xll.qlTenorBasisInstBasisValue($X$1,$U224,_xll.ohTrigger(CalibrationTrigger,$D$20:$D$23))</f>
        <v>1.2810554958111145E-3</v>
      </c>
      <c r="Z224" s="78">
        <f>_xll.qlTenorBasisValue($Z$1,U224,_xll.ohTrigger(CalibrationTrigger,$C$34:$C$37))</f>
        <v>1.5565662327024375E-3</v>
      </c>
      <c r="AA224" s="78">
        <f>_xll.qlTenorBasisInstBasisValue($Z$1,$U224,_xll.ohTrigger(CalibrationTrigger,$D$34:$D$37))</f>
        <v>1.5272280507429229E-3</v>
      </c>
      <c r="AB224" s="78">
        <f>_xll.qlTenorBasisValue($AB$1,U224,_xll.ohTrigger(CalibrationTrigger,$C$48:$C$51))</f>
        <v>1.4481122465246274E-3</v>
      </c>
      <c r="AC224" s="78">
        <f>_xll.qlTenorBasisInstBasisValue($AB$1,$U224,_xll.ohTrigger(CalibrationTrigger,$D$48:$D$51))</f>
        <v>1.4456088723418146E-3</v>
      </c>
    </row>
    <row r="225" spans="19:29">
      <c r="S225" s="64" t="s">
        <v>124</v>
      </c>
      <c r="T225" s="147" t="str">
        <f>IFERROR(_xll.qlInterestRateIndexFixingDate(SimpleBasisIndex6M,U225),"")</f>
        <v/>
      </c>
      <c r="U225" s="147">
        <f>_xll.qlCalendarAdvance(Calendar,U224,S225,,,trigger)</f>
        <v>42741</v>
      </c>
      <c r="V225" s="78">
        <f>_xll.qlTenorBasisValue($V$1,U225,_xll.ohTrigger(CalibrationTrigger,$C$6:$C$9))</f>
        <v>2.9584959216815494E-3</v>
      </c>
      <c r="W225" s="78">
        <f>_xll.qlTenorBasisInstBasisValue($V$1,U225,_xll.ohTrigger(CalibrationTrigger,$D$6:$D$9))</f>
        <v>2.9298624824952756E-3</v>
      </c>
      <c r="X225" s="78">
        <f>_xll.qlTenorBasisValue($X$1,U225,_xll.ohTrigger(CalibrationTrigger,$C$20:$C$23))</f>
        <v>1.2898490047402831E-3</v>
      </c>
      <c r="Y225" s="78">
        <f>_xll.qlTenorBasisInstBasisValue($X$1,$U225,_xll.ohTrigger(CalibrationTrigger,$D$20:$D$23))</f>
        <v>1.2812621525116587E-3</v>
      </c>
      <c r="Z225" s="78">
        <f>_xll.qlTenorBasisValue($Z$1,U225,_xll.ohTrigger(CalibrationTrigger,$C$34:$C$37))</f>
        <v>1.5566876284445106E-3</v>
      </c>
      <c r="AA225" s="78">
        <f>_xll.qlTenorBasisInstBasisValue($Z$1,$U225,_xll.ohTrigger(CalibrationTrigger,$D$34:$D$37))</f>
        <v>1.527464528687527E-3</v>
      </c>
      <c r="AB225" s="78">
        <f>_xll.qlTenorBasisValue($AB$1,U225,_xll.ohTrigger(CalibrationTrigger,$C$48:$C$51))</f>
        <v>1.448263830044347E-3</v>
      </c>
      <c r="AC225" s="78">
        <f>_xll.qlTenorBasisInstBasisValue($AB$1,$U225,_xll.ohTrigger(CalibrationTrigger,$D$48:$D$51))</f>
        <v>1.4457680008540556E-3</v>
      </c>
    </row>
    <row r="226" spans="19:29">
      <c r="S226" s="64" t="s">
        <v>124</v>
      </c>
      <c r="T226" s="147" t="str">
        <f>IFERROR(_xll.qlInterestRateIndexFixingDate(SimpleBasisIndex6M,U226),"")</f>
        <v/>
      </c>
      <c r="U226" s="147">
        <f>_xll.qlCalendarAdvance(Calendar,U225,S226,,,trigger)</f>
        <v>42744</v>
      </c>
      <c r="V226" s="78">
        <f>_xll.qlTenorBasisValue($V$1,U226,_xll.ohTrigger(CalibrationTrigger,$C$6:$C$9))</f>
        <v>2.9593289008562874E-3</v>
      </c>
      <c r="W226" s="78">
        <f>_xll.qlTenorBasisInstBasisValue($V$1,U226,_xll.ohTrigger(CalibrationTrigger,$D$6:$D$9))</f>
        <v>2.9309843664398387E-3</v>
      </c>
      <c r="X226" s="78">
        <f>_xll.qlTenorBasisValue($X$1,U226,_xll.ohTrigger(CalibrationTrigger,$C$20:$C$23))</f>
        <v>1.290384391302667E-3</v>
      </c>
      <c r="Y226" s="78">
        <f>_xll.qlTenorBasisInstBasisValue($X$1,$U226,_xll.ohTrigger(CalibrationTrigger,$D$20:$D$23))</f>
        <v>1.281878463632263E-3</v>
      </c>
      <c r="Z226" s="78">
        <f>_xll.qlTenorBasisValue($Z$1,U226,_xll.ohTrigger(CalibrationTrigger,$C$34:$C$37))</f>
        <v>1.5570483315972504E-3</v>
      </c>
      <c r="AA226" s="78">
        <f>_xll.qlTenorBasisInstBasisValue($Z$1,$U226,_xll.ohTrigger(CalibrationTrigger,$D$34:$D$37))</f>
        <v>1.52816977553727E-3</v>
      </c>
      <c r="AB226" s="78">
        <f>_xll.qlTenorBasisValue($AB$1,U226,_xll.ohTrigger(CalibrationTrigger,$C$48:$C$51))</f>
        <v>1.4487158081795562E-3</v>
      </c>
      <c r="AC226" s="78">
        <f>_xll.qlTenorBasisInstBasisValue($AB$1,$U226,_xll.ohTrigger(CalibrationTrigger,$D$48:$D$51))</f>
        <v>1.4462425689248761E-3</v>
      </c>
    </row>
    <row r="227" spans="19:29">
      <c r="S227" s="64" t="s">
        <v>124</v>
      </c>
      <c r="T227" s="147" t="str">
        <f>IFERROR(_xll.qlInterestRateIndexFixingDate(SimpleBasisIndex6M,U227),"")</f>
        <v/>
      </c>
      <c r="U227" s="147">
        <f>_xll.qlCalendarAdvance(Calendar,U226,S227,,,trigger)</f>
        <v>42745</v>
      </c>
      <c r="V227" s="78">
        <f>_xll.qlTenorBasisValue($V$1,U227,_xll.ohTrigger(CalibrationTrigger,$C$6:$C$9))</f>
        <v>2.9596045378138748E-3</v>
      </c>
      <c r="W227" s="78">
        <f>_xll.qlTenorBasisInstBasisValue($V$1,U227,_xll.ohTrigger(CalibrationTrigger,$D$6:$D$9))</f>
        <v>2.9313561112571307E-3</v>
      </c>
      <c r="X227" s="78">
        <f>_xll.qlTenorBasisValue($X$1,U227,_xll.ohTrigger(CalibrationTrigger,$C$20:$C$23))</f>
        <v>1.2905616897749489E-3</v>
      </c>
      <c r="Y227" s="78">
        <f>_xll.qlTenorBasisInstBasisValue($X$1,$U227,_xll.ohTrigger(CalibrationTrigger,$D$20:$D$23))</f>
        <v>1.2820826830312784E-3</v>
      </c>
      <c r="Z227" s="78">
        <f>_xll.qlTenorBasisValue($Z$1,U227,_xll.ohTrigger(CalibrationTrigger,$C$34:$C$37))</f>
        <v>1.5571674066215916E-3</v>
      </c>
      <c r="AA227" s="78">
        <f>_xll.qlTenorBasisInstBasisValue($Z$1,$U227,_xll.ohTrigger(CalibrationTrigger,$D$34:$D$37))</f>
        <v>1.5284034644696891E-3</v>
      </c>
      <c r="AB227" s="78">
        <f>_xll.qlTenorBasisValue($AB$1,U227,_xll.ohTrigger(CalibrationTrigger,$C$48:$C$51))</f>
        <v>1.4488655449515597E-3</v>
      </c>
      <c r="AC227" s="78">
        <f>_xll.qlTenorBasisInstBasisValue($AB$1,$U227,_xll.ohTrigger(CalibrationTrigger,$D$48:$D$51))</f>
        <v>1.4463998206812939E-3</v>
      </c>
    </row>
    <row r="228" spans="19:29">
      <c r="S228" s="64" t="s">
        <v>124</v>
      </c>
      <c r="T228" s="147" t="str">
        <f>IFERROR(_xll.qlInterestRateIndexFixingDate(SimpleBasisIndex6M,U228),"")</f>
        <v/>
      </c>
      <c r="U228" s="147">
        <f>_xll.qlCalendarAdvance(Calendar,U227,S228,,,trigger)</f>
        <v>42746</v>
      </c>
      <c r="V228" s="78">
        <f>_xll.qlTenorBasisValue($V$1,U228,_xll.ohTrigger(CalibrationTrigger,$C$6:$C$9))</f>
        <v>2.9598791650947069E-3</v>
      </c>
      <c r="W228" s="78">
        <f>_xll.qlTenorBasisInstBasisValue($V$1,U228,_xll.ohTrigger(CalibrationTrigger,$D$6:$D$9))</f>
        <v>2.9317267496612107E-3</v>
      </c>
      <c r="X228" s="78">
        <f>_xll.qlTenorBasisValue($X$1,U228,_xll.ohTrigger(CalibrationTrigger,$C$20:$C$23))</f>
        <v>1.2907384073622883E-3</v>
      </c>
      <c r="Y228" s="78">
        <f>_xll.qlTenorBasisInstBasisValue($X$1,$U228,_xll.ohTrigger(CalibrationTrigger,$D$20:$D$23))</f>
        <v>1.2822862946180781E-3</v>
      </c>
      <c r="Z228" s="78">
        <f>_xll.qlTenorBasisValue($Z$1,U228,_xll.ohTrigger(CalibrationTrigger,$C$34:$C$37))</f>
        <v>1.5572859029637355E-3</v>
      </c>
      <c r="AA228" s="78">
        <f>_xll.qlTenorBasisInstBasisValue($Z$1,$U228,_xll.ohTrigger(CalibrationTrigger,$D$34:$D$37))</f>
        <v>1.5286364578805832E-3</v>
      </c>
      <c r="AB228" s="78">
        <f>_xll.qlTenorBasisValue($AB$1,U228,_xll.ohTrigger(CalibrationTrigger,$C$48:$C$51))</f>
        <v>1.449014821186908E-3</v>
      </c>
      <c r="AC228" s="78">
        <f>_xll.qlTenorBasisInstBasisValue($AB$1,$U228,_xll.ohTrigger(CalibrationTrigger,$D$48:$D$51))</f>
        <v>1.4465566044139151E-3</v>
      </c>
    </row>
    <row r="229" spans="19:29">
      <c r="S229" s="64" t="s">
        <v>124</v>
      </c>
      <c r="T229" s="147" t="str">
        <f>IFERROR(_xll.qlInterestRateIndexFixingDate(SimpleBasisIndex6M,U229),"")</f>
        <v/>
      </c>
      <c r="U229" s="147">
        <f>_xll.qlCalendarAdvance(Calendar,U228,S229,,,trigger)</f>
        <v>42747</v>
      </c>
      <c r="V229" s="78">
        <f>_xll.qlTenorBasisValue($V$1,U229,_xll.ohTrigger(CalibrationTrigger,$C$6:$C$9))</f>
        <v>2.9601527837217001E-3</v>
      </c>
      <c r="W229" s="78">
        <f>_xll.qlTenorBasisInstBasisValue($V$1,U229,_xll.ohTrigger(CalibrationTrigger,$D$6:$D$9))</f>
        <v>2.9320962827521111E-3</v>
      </c>
      <c r="X229" s="78">
        <f>_xll.qlTenorBasisValue($X$1,U229,_xll.ohTrigger(CalibrationTrigger,$C$20:$C$23))</f>
        <v>1.2909145446475772E-3</v>
      </c>
      <c r="Y229" s="78">
        <f>_xll.qlTenorBasisInstBasisValue($X$1,$U229,_xll.ohTrigger(CalibrationTrigger,$D$20:$D$23))</f>
        <v>1.2824892989969684E-3</v>
      </c>
      <c r="Z229" s="78">
        <f>_xll.qlTenorBasisValue($Z$1,U229,_xll.ohTrigger(CalibrationTrigger,$C$34:$C$37))</f>
        <v>1.5574038212216119E-3</v>
      </c>
      <c r="AA229" s="78">
        <f>_xll.qlTenorBasisInstBasisValue($Z$1,$U229,_xll.ohTrigger(CalibrationTrigger,$D$34:$D$37))</f>
        <v>1.5288687564614623E-3</v>
      </c>
      <c r="AB229" s="78">
        <f>_xll.qlTenorBasisValue($AB$1,U229,_xll.ohTrigger(CalibrationTrigger,$C$48:$C$51))</f>
        <v>1.4491636373449798E-3</v>
      </c>
      <c r="AC229" s="78">
        <f>_xll.qlTenorBasisInstBasisValue($AB$1,$U229,_xll.ohTrigger(CalibrationTrigger,$D$48:$D$51))</f>
        <v>1.4467129205880636E-3</v>
      </c>
    </row>
    <row r="230" spans="19:29">
      <c r="S230" s="64" t="s">
        <v>124</v>
      </c>
      <c r="T230" s="147" t="str">
        <f>IFERROR(_xll.qlInterestRateIndexFixingDate(SimpleBasisIndex6M,U230),"")</f>
        <v/>
      </c>
      <c r="U230" s="147">
        <f>_xll.qlCalendarAdvance(Calendar,U229,S230,,,trigger)</f>
        <v>42748</v>
      </c>
      <c r="V230" s="78">
        <f>_xll.qlTenorBasisValue($V$1,U230,_xll.ohTrigger(CalibrationTrigger,$C$6:$C$9))</f>
        <v>2.9604253947169532E-3</v>
      </c>
      <c r="W230" s="78">
        <f>_xll.qlTenorBasisInstBasisValue($V$1,U230,_xll.ohTrigger(CalibrationTrigger,$D$6:$D$9))</f>
        <v>2.9324647116289893E-3</v>
      </c>
      <c r="X230" s="78">
        <f>_xll.qlTenorBasisValue($X$1,U230,_xll.ohTrigger(CalibrationTrigger,$C$20:$C$23))</f>
        <v>1.2910901022132424E-3</v>
      </c>
      <c r="Y230" s="78">
        <f>_xll.qlTenorBasisInstBasisValue($X$1,$U230,_xll.ohTrigger(CalibrationTrigger,$D$20:$D$23))</f>
        <v>1.2826916967717758E-3</v>
      </c>
      <c r="Z230" s="78">
        <f>_xll.qlTenorBasisValue($Z$1,U230,_xll.ohTrigger(CalibrationTrigger,$C$34:$C$37))</f>
        <v>1.5575211619926704E-3</v>
      </c>
      <c r="AA230" s="78">
        <f>_xll.qlTenorBasisInstBasisValue($Z$1,$U230,_xll.ohTrigger(CalibrationTrigger,$D$34:$D$37))</f>
        <v>1.5291003609032871E-3</v>
      </c>
      <c r="AB230" s="78">
        <f>_xll.qlTenorBasisValue($AB$1,U230,_xll.ohTrigger(CalibrationTrigger,$C$48:$C$51))</f>
        <v>1.4493119938847887E-3</v>
      </c>
      <c r="AC230" s="78">
        <f>_xll.qlTenorBasisInstBasisValue($AB$1,$U230,_xll.ohTrigger(CalibrationTrigger,$D$48:$D$51))</f>
        <v>1.4468687696686945E-3</v>
      </c>
    </row>
    <row r="231" spans="19:29">
      <c r="S231" s="64" t="s">
        <v>124</v>
      </c>
      <c r="T231" s="147" t="str">
        <f>IFERROR(_xll.qlInterestRateIndexFixingDate(SimpleBasisIndex6M,U231),"")</f>
        <v/>
      </c>
      <c r="U231" s="147">
        <f>_xll.qlCalendarAdvance(Calendar,U230,S231,,,trigger)</f>
        <v>42751</v>
      </c>
      <c r="V231" s="78">
        <f>_xll.qlTenorBasisValue($V$1,U231,_xll.ohTrigger(CalibrationTrigger,$C$6:$C$9))</f>
        <v>2.9612371921210199E-3</v>
      </c>
      <c r="W231" s="78">
        <f>_xll.qlTenorBasisInstBasisValue($V$1,U231,_xll.ohTrigger(CalibrationTrigger,$D$6:$D$9))</f>
        <v>2.9335633839540015E-3</v>
      </c>
      <c r="X231" s="78">
        <f>_xll.qlTenorBasisValue($X$1,U231,_xll.ohTrigger(CalibrationTrigger,$C$20:$C$23))</f>
        <v>1.2916133024098149E-3</v>
      </c>
      <c r="Y231" s="78">
        <f>_xll.qlTenorBasisInstBasisValue($X$1,$U231,_xll.ohTrigger(CalibrationTrigger,$D$20:$D$23))</f>
        <v>1.2832952565027859E-3</v>
      </c>
      <c r="Z231" s="78">
        <f>_xll.qlTenorBasisValue($Z$1,U231,_xll.ohTrigger(CalibrationTrigger,$C$34:$C$37))</f>
        <v>1.5578697253522179E-3</v>
      </c>
      <c r="AA231" s="78">
        <f>_xll.qlTenorBasisInstBasisValue($Z$1,$U231,_xll.ohTrigger(CalibrationTrigger,$D$34:$D$37))</f>
        <v>1.5297910162958253E-3</v>
      </c>
      <c r="AB231" s="78">
        <f>_xll.qlTenorBasisValue($AB$1,U231,_xll.ohTrigger(CalibrationTrigger,$C$48:$C$51))</f>
        <v>1.4497543103793066E-3</v>
      </c>
      <c r="AC231" s="78">
        <f>_xll.qlTenorBasisInstBasisValue($AB$1,$U231,_xll.ohTrigger(CalibrationTrigger,$D$48:$D$51))</f>
        <v>1.4473335189934991E-3</v>
      </c>
    </row>
    <row r="232" spans="19:29">
      <c r="S232" s="64" t="s">
        <v>124</v>
      </c>
      <c r="T232" s="147" t="str">
        <f>IFERROR(_xll.qlInterestRateIndexFixingDate(SimpleBasisIndex6M,U232),"")</f>
        <v/>
      </c>
      <c r="U232" s="147">
        <f>_xll.qlCalendarAdvance(Calendar,U231,S232,,,trigger)</f>
        <v>42752</v>
      </c>
      <c r="V232" s="78">
        <f>_xll.qlTenorBasisValue($V$1,U232,_xll.ohTrigger(CalibrationTrigger,$C$6:$C$9))</f>
        <v>2.9615057827939804E-3</v>
      </c>
      <c r="W232" s="78">
        <f>_xll.qlTenorBasisInstBasisValue($V$1,U232,_xll.ohTrigger(CalibrationTrigger,$D$6:$D$9))</f>
        <v>2.933927406948944E-3</v>
      </c>
      <c r="X232" s="78">
        <f>_xll.qlTenorBasisValue($X$1,U232,_xll.ohTrigger(CalibrationTrigger,$C$20:$C$23))</f>
        <v>1.2917865469119884E-3</v>
      </c>
      <c r="Y232" s="78">
        <f>_xll.qlTenorBasisInstBasisValue($X$1,$U232,_xll.ohTrigger(CalibrationTrigger,$D$20:$D$23))</f>
        <v>1.2834952338899531E-3</v>
      </c>
      <c r="Z232" s="78">
        <f>_xll.qlTenorBasisValue($Z$1,U232,_xll.ohTrigger(CalibrationTrigger,$C$34:$C$37))</f>
        <v>1.5579847621408826E-3</v>
      </c>
      <c r="AA232" s="78">
        <f>_xll.qlTenorBasisInstBasisValue($Z$1,$U232,_xll.ohTrigger(CalibrationTrigger,$D$34:$D$37))</f>
        <v>1.5300198510800839E-3</v>
      </c>
      <c r="AB232" s="78">
        <f>_xll.qlTenorBasisValue($AB$1,U232,_xll.ohTrigger(CalibrationTrigger,$C$48:$C$51))</f>
        <v>1.4499008330289111E-3</v>
      </c>
      <c r="AC232" s="78">
        <f>_xll.qlTenorBasisInstBasisValue($AB$1,$U232,_xll.ohTrigger(CalibrationTrigger,$D$48:$D$51))</f>
        <v>1.4474875043422343E-3</v>
      </c>
    </row>
    <row r="233" spans="19:29">
      <c r="S233" s="64" t="s">
        <v>124</v>
      </c>
      <c r="T233" s="147" t="str">
        <f>IFERROR(_xll.qlInterestRateIndexFixingDate(SimpleBasisIndex6M,U233),"")</f>
        <v/>
      </c>
      <c r="U233" s="147">
        <f>_xll.qlCalendarAdvance(Calendar,U232,S233,,,trigger)</f>
        <v>42753</v>
      </c>
      <c r="V233" s="78">
        <f>_xll.qlTenorBasisValue($V$1,U233,_xll.ohTrigger(CalibrationTrigger,$C$6:$C$9))</f>
        <v>2.9617733709334576E-3</v>
      </c>
      <c r="W233" s="78">
        <f>_xll.qlTenorBasisInstBasisValue($V$1,U233,_xll.ohTrigger(CalibrationTrigger,$D$6:$D$9))</f>
        <v>2.9342903312125869E-3</v>
      </c>
      <c r="X233" s="78">
        <f>_xll.qlTenorBasisValue($X$1,U233,_xll.ohTrigger(CalibrationTrigger,$C$20:$C$23))</f>
        <v>1.2919592145997248E-3</v>
      </c>
      <c r="Y233" s="78">
        <f>_xll.qlTenorBasisInstBasisValue($X$1,$U233,_xll.ohTrigger(CalibrationTrigger,$D$20:$D$23))</f>
        <v>1.2836946076849917E-3</v>
      </c>
      <c r="Z233" s="78">
        <f>_xll.qlTenorBasisValue($Z$1,U233,_xll.ohTrigger(CalibrationTrigger,$C$34:$C$37))</f>
        <v>1.5580992244227686E-3</v>
      </c>
      <c r="AA233" s="78">
        <f>_xll.qlTenorBasisInstBasisValue($Z$1,$U233,_xll.ohTrigger(CalibrationTrigger,$D$34:$D$37))</f>
        <v>1.5302479951718768E-3</v>
      </c>
      <c r="AB233" s="78">
        <f>_xll.qlTenorBasisValue($AB$1,U233,_xll.ohTrigger(CalibrationTrigger,$C$48:$C$51))</f>
        <v>1.4500468983498565E-3</v>
      </c>
      <c r="AC233" s="78">
        <f>_xll.qlTenorBasisInstBasisValue($AB$1,$U233,_xll.ohTrigger(CalibrationTrigger,$D$48:$D$51))</f>
        <v>1.4476410249166982E-3</v>
      </c>
    </row>
    <row r="234" spans="19:29">
      <c r="S234" s="64" t="s">
        <v>124</v>
      </c>
      <c r="T234" s="147" t="str">
        <f>IFERROR(_xll.qlInterestRateIndexFixingDate(SimpleBasisIndex6M,U234),"")</f>
        <v/>
      </c>
      <c r="U234" s="147">
        <f>_xll.qlCalendarAdvance(Calendar,U233,S234,,,trigger)</f>
        <v>42754</v>
      </c>
      <c r="V234" s="78">
        <f>_xll.qlTenorBasisValue($V$1,U234,_xll.ohTrigger(CalibrationTrigger,$C$6:$C$9))</f>
        <v>2.9620399575566577E-3</v>
      </c>
      <c r="W234" s="78">
        <f>_xll.qlTenorBasisInstBasisValue($V$1,U234,_xll.ohTrigger(CalibrationTrigger,$D$6:$D$9))</f>
        <v>2.9346521578388646E-3</v>
      </c>
      <c r="X234" s="78">
        <f>_xll.qlTenorBasisValue($X$1,U234,_xll.ohTrigger(CalibrationTrigger,$C$20:$C$23))</f>
        <v>1.2921313060526736E-3</v>
      </c>
      <c r="Y234" s="78">
        <f>_xll.qlTenorBasisInstBasisValue($X$1,$U234,_xll.ohTrigger(CalibrationTrigger,$D$20:$D$23))</f>
        <v>1.2838933784888578E-3</v>
      </c>
      <c r="Z234" s="78">
        <f>_xll.qlTenorBasisValue($Z$1,U234,_xll.ohTrigger(CalibrationTrigger,$C$34:$C$37))</f>
        <v>1.5582131127924446E-3</v>
      </c>
      <c r="AA234" s="78">
        <f>_xll.qlTenorBasisInstBasisValue($Z$1,$U234,_xll.ohTrigger(CalibrationTrigger,$D$34:$D$37))</f>
        <v>1.5304754492588811E-3</v>
      </c>
      <c r="AB234" s="78">
        <f>_xll.qlTenorBasisValue($AB$1,U234,_xll.ohTrigger(CalibrationTrigger,$C$48:$C$51))</f>
        <v>1.450192506798972E-3</v>
      </c>
      <c r="AC234" s="78">
        <f>_xll.qlTenorBasisInstBasisValue($AB$1,$U234,_xll.ohTrigger(CalibrationTrigger,$D$48:$D$51))</f>
        <v>1.4477940811796354E-3</v>
      </c>
    </row>
    <row r="235" spans="19:29">
      <c r="S235" s="64" t="s">
        <v>124</v>
      </c>
      <c r="T235" s="147" t="str">
        <f>IFERROR(_xll.qlInterestRateIndexFixingDate(SimpleBasisIndex6M,U235),"")</f>
        <v/>
      </c>
      <c r="U235" s="147">
        <f>_xll.qlCalendarAdvance(Calendar,U234,S235,,,trigger)</f>
        <v>42755</v>
      </c>
      <c r="V235" s="78">
        <f>_xll.qlTenorBasisValue($V$1,U235,_xll.ohTrigger(CalibrationTrigger,$C$6:$C$9))</f>
        <v>2.9623055436799766E-3</v>
      </c>
      <c r="W235" s="78">
        <f>_xll.qlTenorBasisInstBasisValue($V$1,U235,_xll.ohTrigger(CalibrationTrigger,$D$6:$D$9))</f>
        <v>2.9350128879208439E-3</v>
      </c>
      <c r="X235" s="78">
        <f>_xll.qlTenorBasisValue($X$1,U235,_xll.ohTrigger(CalibrationTrigger,$C$20:$C$23))</f>
        <v>1.2923028218500231E-3</v>
      </c>
      <c r="Y235" s="78">
        <f>_xll.qlTenorBasisInstBasisValue($X$1,$U235,_xll.ohTrigger(CalibrationTrigger,$D$20:$D$23))</f>
        <v>1.2840915469020324E-3</v>
      </c>
      <c r="Z235" s="78">
        <f>_xll.qlTenorBasisValue($Z$1,U235,_xll.ohTrigger(CalibrationTrigger,$C$34:$C$37))</f>
        <v>1.5583264278440003E-3</v>
      </c>
      <c r="AA235" s="78">
        <f>_xll.qlTenorBasisInstBasisValue($Z$1,$U235,_xll.ohTrigger(CalibrationTrigger,$D$34:$D$37))</f>
        <v>1.530702214028228E-3</v>
      </c>
      <c r="AB235" s="78">
        <f>_xll.qlTenorBasisValue($AB$1,U235,_xll.ohTrigger(CalibrationTrigger,$C$48:$C$51))</f>
        <v>1.4503376588327235E-3</v>
      </c>
      <c r="AC235" s="78">
        <f>_xll.qlTenorBasisInstBasisValue($AB$1,$U235,_xll.ohTrigger(CalibrationTrigger,$D$48:$D$51))</f>
        <v>1.447946673593424E-3</v>
      </c>
    </row>
    <row r="236" spans="19:29">
      <c r="S236" s="64" t="s">
        <v>124</v>
      </c>
      <c r="T236" s="147" t="str">
        <f>IFERROR(_xll.qlInterestRateIndexFixingDate(SimpleBasisIndex6M,U236),"")</f>
        <v/>
      </c>
      <c r="U236" s="147">
        <f>_xll.qlCalendarAdvance(Calendar,U235,S236,,,trigger)</f>
        <v>42758</v>
      </c>
      <c r="V236" s="78">
        <f>_xll.qlTenorBasisValue($V$1,U236,_xll.ohTrigger(CalibrationTrigger,$C$6:$C$9))</f>
        <v>2.9630963092023904E-3</v>
      </c>
      <c r="W236" s="78">
        <f>_xll.qlTenorBasisInstBasisValue($V$1,U236,_xll.ohTrigger(CalibrationTrigger,$D$6:$D$9))</f>
        <v>2.9360885098186329E-3</v>
      </c>
      <c r="X236" s="78">
        <f>_xll.qlTenorBasisValue($X$1,U236,_xll.ohTrigger(CalibrationTrigger,$C$20:$C$23))</f>
        <v>1.2928139210934312E-3</v>
      </c>
      <c r="Y236" s="78">
        <f>_xll.qlTenorBasisInstBasisValue($X$1,$U236,_xll.ohTrigger(CalibrationTrigger,$D$20:$D$23))</f>
        <v>1.2846824437950538E-3</v>
      </c>
      <c r="Z236" s="78">
        <f>_xll.qlTenorBasisValue($Z$1,U236,_xll.ohTrigger(CalibrationTrigger,$C$34:$C$37))</f>
        <v>1.5586629390236747E-3</v>
      </c>
      <c r="AA236" s="78">
        <f>_xll.qlTenorBasisInstBasisValue($Z$1,$U236,_xll.ohTrigger(CalibrationTrigger,$D$34:$D$37))</f>
        <v>1.5313783792934557E-3</v>
      </c>
      <c r="AB236" s="78">
        <f>_xll.qlTenorBasisValue($AB$1,U236,_xll.ohTrigger(CalibrationTrigger,$C$48:$C$51))</f>
        <v>1.450770381001019E-3</v>
      </c>
      <c r="AC236" s="78">
        <f>_xll.qlTenorBasisInstBasisValue($AB$1,$U236,_xll.ohTrigger(CalibrationTrigger,$D$48:$D$51))</f>
        <v>1.4484016723581715E-3</v>
      </c>
    </row>
    <row r="237" spans="19:29">
      <c r="S237" s="64" t="s">
        <v>124</v>
      </c>
      <c r="T237" s="147" t="str">
        <f>IFERROR(_xll.qlInterestRateIndexFixingDate(SimpleBasisIndex6M,U237),"")</f>
        <v/>
      </c>
      <c r="U237" s="147">
        <f>_xll.qlCalendarAdvance(Calendar,U236,S237,,,trigger)</f>
        <v>42759</v>
      </c>
      <c r="V237" s="78">
        <f>_xll.qlTenorBasisValue($V$1,U237,_xll.ohTrigger(CalibrationTrigger,$C$6:$C$9))</f>
        <v>2.9633579034738736E-3</v>
      </c>
      <c r="W237" s="78">
        <f>_xll.qlTenorBasisInstBasisValue($V$1,U237,_xll.ohTrigger(CalibrationTrigger,$D$6:$D$9))</f>
        <v>2.9364448646367288E-3</v>
      </c>
      <c r="X237" s="78">
        <f>_xll.qlTenorBasisValue($X$1,U237,_xll.ohTrigger(CalibrationTrigger,$C$20:$C$23))</f>
        <v>1.2929831400510358E-3</v>
      </c>
      <c r="Y237" s="78">
        <f>_xll.qlTenorBasisInstBasisValue($X$1,$U237,_xll.ohTrigger(CalibrationTrigger,$D$20:$D$23))</f>
        <v>1.2848782086407292E-3</v>
      </c>
      <c r="Z237" s="78">
        <f>_xll.qlTenorBasisValue($Z$1,U237,_xll.ohTrigger(CalibrationTrigger,$C$34:$C$37))</f>
        <v>1.5587739667340878E-3</v>
      </c>
      <c r="AA237" s="78">
        <f>_xll.qlTenorBasisInstBasisValue($Z$1,$U237,_xll.ohTrigger(CalibrationTrigger,$D$34:$D$37))</f>
        <v>1.5316023936525799E-3</v>
      </c>
      <c r="AB237" s="78">
        <f>_xll.qlTenorBasisValue($AB$1,U237,_xll.ohTrigger(CalibrationTrigger,$C$48:$C$51))</f>
        <v>1.4509137119307262E-3</v>
      </c>
      <c r="AC237" s="78">
        <f>_xll.qlTenorBasisInstBasisValue($AB$1,$U237,_xll.ohTrigger(CalibrationTrigger,$D$48:$D$51))</f>
        <v>1.4485524139918055E-3</v>
      </c>
    </row>
    <row r="238" spans="19:29">
      <c r="S238" s="64" t="s">
        <v>124</v>
      </c>
      <c r="T238" s="147" t="str">
        <f>IFERROR(_xll.qlInterestRateIndexFixingDate(SimpleBasisIndex6M,U238),"")</f>
        <v/>
      </c>
      <c r="U238" s="147">
        <f>_xll.qlCalendarAdvance(Calendar,U237,S238,,,trigger)</f>
        <v>42760</v>
      </c>
      <c r="V238" s="78">
        <f>_xll.qlTenorBasisValue($V$1,U238,_xll.ohTrigger(CalibrationTrigger,$C$6:$C$9))</f>
        <v>2.9636185023152652E-3</v>
      </c>
      <c r="W238" s="78">
        <f>_xll.qlTenorBasisInstBasisValue($V$1,U238,_xll.ohTrigger(CalibrationTrigger,$D$6:$D$9))</f>
        <v>2.936800128362851E-3</v>
      </c>
      <c r="X238" s="78">
        <f>_xll.qlTenorBasisValue($X$1,U238,_xll.ohTrigger(CalibrationTrigger,$C$20:$C$23))</f>
        <v>1.2931517862420643E-3</v>
      </c>
      <c r="Y238" s="78">
        <f>_xll.qlTenorBasisInstBasisValue($X$1,$U238,_xll.ohTrigger(CalibrationTrigger,$D$20:$D$23))</f>
        <v>1.2850733740909681E-3</v>
      </c>
      <c r="Z238" s="78">
        <f>_xll.qlTenorBasisValue($Z$1,U238,_xll.ohTrigger(CalibrationTrigger,$C$34:$C$37))</f>
        <v>1.5588844240896609E-3</v>
      </c>
      <c r="AA238" s="78">
        <f>_xll.qlTenorBasisInstBasisValue($Z$1,$U238,_xll.ohTrigger(CalibrationTrigger,$D$34:$D$37))</f>
        <v>1.5318257221215268E-3</v>
      </c>
      <c r="AB238" s="78">
        <f>_xll.qlTenorBasisValue($AB$1,U238,_xll.ohTrigger(CalibrationTrigger,$C$48:$C$51))</f>
        <v>1.4510565887219636E-3</v>
      </c>
      <c r="AC238" s="78">
        <f>_xll.qlTenorBasisInstBasisValue($AB$1,$U238,_xll.ohTrigger(CalibrationTrigger,$D$48:$D$51))</f>
        <v>1.4487026940826788E-3</v>
      </c>
    </row>
    <row r="239" spans="19:29">
      <c r="S239" s="64" t="s">
        <v>124</v>
      </c>
      <c r="T239" s="147" t="str">
        <f>IFERROR(_xll.qlInterestRateIndexFixingDate(SimpleBasisIndex6M,U239),"")</f>
        <v/>
      </c>
      <c r="U239" s="147">
        <f>_xll.qlCalendarAdvance(Calendar,U238,S239,,,trigger)</f>
        <v>42761</v>
      </c>
      <c r="V239" s="78">
        <f>_xll.qlTenorBasisValue($V$1,U239,_xll.ohTrigger(CalibrationTrigger,$C$6:$C$9))</f>
        <v>2.963878106738092E-3</v>
      </c>
      <c r="W239" s="78">
        <f>_xll.qlTenorBasisInstBasisValue($V$1,U239,_xll.ohTrigger(CalibrationTrigger,$D$6:$D$9))</f>
        <v>2.937154302084868E-3</v>
      </c>
      <c r="X239" s="78">
        <f>_xll.qlTenorBasisValue($X$1,U239,_xll.ohTrigger(CalibrationTrigger,$C$20:$C$23))</f>
        <v>1.2933198602429407E-3</v>
      </c>
      <c r="Y239" s="78">
        <f>_xll.qlTenorBasisInstBasisValue($X$1,$U239,_xll.ohTrigger(CalibrationTrigger,$D$20:$D$23))</f>
        <v>1.2852679407433945E-3</v>
      </c>
      <c r="Z239" s="78">
        <f>_xll.qlTenorBasisValue($Z$1,U239,_xll.ohTrigger(CalibrationTrigger,$C$34:$C$37))</f>
        <v>1.5589943116816191E-3</v>
      </c>
      <c r="AA239" s="78">
        <f>_xll.qlTenorBasisInstBasisValue($Z$1,$U239,_xll.ohTrigger(CalibrationTrigger,$D$34:$D$37))</f>
        <v>1.5320483653841605E-3</v>
      </c>
      <c r="AB239" s="78">
        <f>_xll.qlTenorBasisValue($AB$1,U239,_xll.ohTrigger(CalibrationTrigger,$C$48:$C$51))</f>
        <v>1.4511990118290245E-3</v>
      </c>
      <c r="AC239" s="78">
        <f>_xll.qlTenorBasisInstBasisValue($AB$1,$U239,_xll.ohTrigger(CalibrationTrigger,$D$48:$D$51))</f>
        <v>1.4488525130909704E-3</v>
      </c>
    </row>
    <row r="240" spans="19:29">
      <c r="S240" s="64" t="s">
        <v>124</v>
      </c>
      <c r="T240" s="147" t="str">
        <f>IFERROR(_xll.qlInterestRateIndexFixingDate(SimpleBasisIndex6M,U240),"")</f>
        <v/>
      </c>
      <c r="U240" s="147">
        <f>_xll.qlCalendarAdvance(Calendar,U239,S240,,,trigger)</f>
        <v>42762</v>
      </c>
      <c r="V240" s="78">
        <f>_xll.qlTenorBasisValue($V$1,U240,_xll.ohTrigger(CalibrationTrigger,$C$6:$C$9))</f>
        <v>2.9641367177530714E-3</v>
      </c>
      <c r="W240" s="78">
        <f>_xll.qlTenorBasisInstBasisValue($V$1,U240,_xll.ohTrigger(CalibrationTrigger,$D$6:$D$9))</f>
        <v>2.9375073868897835E-3</v>
      </c>
      <c r="X240" s="78">
        <f>_xll.qlTenorBasisValue($X$1,U240,_xll.ohTrigger(CalibrationTrigger,$C$20:$C$23))</f>
        <v>1.2934873626296295E-3</v>
      </c>
      <c r="Y240" s="78">
        <f>_xll.qlTenorBasisInstBasisValue($X$1,$U240,_xll.ohTrigger(CalibrationTrigger,$D$20:$D$23))</f>
        <v>1.2854619091951587E-3</v>
      </c>
      <c r="Z240" s="78">
        <f>_xll.qlTenorBasisValue($Z$1,U240,_xll.ohTrigger(CalibrationTrigger,$C$34:$C$37))</f>
        <v>1.5591036301007099E-3</v>
      </c>
      <c r="AA240" s="78">
        <f>_xll.qlTenorBasisInstBasisValue($Z$1,$U240,_xll.ohTrigger(CalibrationTrigger,$D$34:$D$37))</f>
        <v>1.5322703241238017E-3</v>
      </c>
      <c r="AB240" s="78">
        <f>_xll.qlTenorBasisValue($AB$1,U240,_xll.ohTrigger(CalibrationTrigger,$C$48:$C$51))</f>
        <v>1.4513409817058405E-3</v>
      </c>
      <c r="AC240" s="78">
        <f>_xll.qlTenorBasisInstBasisValue($AB$1,$U240,_xll.ohTrigger(CalibrationTrigger,$D$48:$D$51))</f>
        <v>1.4490018714764939E-3</v>
      </c>
    </row>
    <row r="241" spans="19:29">
      <c r="S241" s="64" t="s">
        <v>124</v>
      </c>
      <c r="T241" s="147" t="str">
        <f>IFERROR(_xll.qlInterestRateIndexFixingDate(SimpleBasisIndex6M,U241),"")</f>
        <v/>
      </c>
      <c r="U241" s="147">
        <f>_xll.qlCalendarAdvance(Calendar,U240,S241,,,trigger)</f>
        <v>42765</v>
      </c>
      <c r="V241" s="78">
        <f>_xll.qlTenorBasisValue($V$1,U241,_xll.ohTrigger(CalibrationTrigger,$C$6:$C$9))</f>
        <v>2.964906600445967E-3</v>
      </c>
      <c r="W241" s="78">
        <f>_xll.qlTenorBasisInstBasisValue($V$1,U241,_xll.ohTrigger(CalibrationTrigger,$D$6:$D$9))</f>
        <v>2.9385601186590147E-3</v>
      </c>
      <c r="X241" s="78">
        <f>_xll.qlTenorBasisValue($X$1,U241,_xll.ohTrigger(CalibrationTrigger,$C$20:$C$23))</f>
        <v>1.2939864458573313E-3</v>
      </c>
      <c r="Y241" s="78">
        <f>_xll.qlTenorBasisInstBasisValue($X$1,$U241,_xll.ohTrigger(CalibrationTrigger,$D$20:$D$23))</f>
        <v>1.2860402313108594E-3</v>
      </c>
      <c r="Z241" s="78">
        <f>_xll.qlTenorBasisValue($Z$1,U241,_xll.ohTrigger(CalibrationTrigger,$C$34:$C$37))</f>
        <v>1.5594281762211205E-3</v>
      </c>
      <c r="AA241" s="78">
        <f>_xll.qlTenorBasisInstBasisValue($Z$1,$U241,_xll.ohTrigger(CalibrationTrigger,$D$34:$D$37))</f>
        <v>1.5329321000298322E-3</v>
      </c>
      <c r="AB241" s="78">
        <f>_xll.qlTenorBasisValue($AB$1,U241,_xll.ohTrigger(CalibrationTrigger,$C$48:$C$51))</f>
        <v>1.4517641764887222E-3</v>
      </c>
      <c r="AC241" s="78">
        <f>_xll.qlTenorBasisInstBasisValue($AB$1,$U241,_xll.ohTrigger(CalibrationTrigger,$D$48:$D$51))</f>
        <v>1.4494471874891141E-3</v>
      </c>
    </row>
    <row r="242" spans="19:29">
      <c r="S242" s="64" t="s">
        <v>124</v>
      </c>
      <c r="T242" s="147" t="str">
        <f>IFERROR(_xll.qlInterestRateIndexFixingDate(SimpleBasisIndex6M,U242),"")</f>
        <v/>
      </c>
      <c r="U242" s="147">
        <f>_xll.qlCalendarAdvance(Calendar,U241,S242,,,trigger)</f>
        <v>42766</v>
      </c>
      <c r="V242" s="78">
        <f>_xll.qlTenorBasisValue($V$1,U242,_xll.ohTrigger(CalibrationTrigger,$C$6:$C$9))</f>
        <v>2.9651612479205634E-3</v>
      </c>
      <c r="W242" s="78">
        <f>_xll.qlTenorBasisInstBasisValue($V$1,U242,_xll.ohTrigger(CalibrationTrigger,$D$6:$D$9))</f>
        <v>2.9389088586483062E-3</v>
      </c>
      <c r="X242" s="78">
        <f>_xll.qlTenorBasisValue($X$1,U242,_xll.ohTrigger(CalibrationTrigger,$C$20:$C$23))</f>
        <v>1.2941516675377374E-3</v>
      </c>
      <c r="Y242" s="78">
        <f>_xll.qlTenorBasisInstBasisValue($X$1,$U242,_xll.ohTrigger(CalibrationTrigger,$D$20:$D$23))</f>
        <v>1.2862318129219889E-3</v>
      </c>
      <c r="Z242" s="78">
        <f>_xll.qlTenorBasisValue($Z$1,U242,_xll.ohTrigger(CalibrationTrigger,$C$34:$C$37))</f>
        <v>1.5595352238467067E-3</v>
      </c>
      <c r="AA242" s="78">
        <f>_xll.qlTenorBasisInstBasisValue($Z$1,$U242,_xll.ohTrigger(CalibrationTrigger,$D$34:$D$37))</f>
        <v>1.5331513274998562E-3</v>
      </c>
      <c r="AB242" s="78">
        <f>_xll.qlTenorBasisValue($AB$1,U242,_xll.ohTrigger(CalibrationTrigger,$C$48:$C$51))</f>
        <v>1.4519043379766588E-3</v>
      </c>
      <c r="AC242" s="78">
        <f>_xll.qlTenorBasisInstBasisValue($AB$1,$U242,_xll.ohTrigger(CalibrationTrigger,$D$48:$D$51))</f>
        <v>1.4495947079743998E-3</v>
      </c>
    </row>
    <row r="243" spans="19:29">
      <c r="S243" s="64" t="s">
        <v>124</v>
      </c>
      <c r="T243" s="147" t="str">
        <f>IFERROR(_xll.qlInterestRateIndexFixingDate(SimpleBasisIndex6M,U243),"")</f>
        <v/>
      </c>
      <c r="U243" s="147">
        <f>_xll.qlCalendarAdvance(Calendar,U242,S243,,,trigger)</f>
        <v>42767</v>
      </c>
      <c r="V243" s="78">
        <f>_xll.qlTenorBasisValue($V$1,U243,_xll.ohTrigger(CalibrationTrigger,$C$6:$C$9))</f>
        <v>2.9654149070287802E-3</v>
      </c>
      <c r="W243" s="78">
        <f>_xll.qlTenorBasisInstBasisValue($V$1,U243,_xll.ohTrigger(CalibrationTrigger,$D$6:$D$9))</f>
        <v>2.9392565151425769E-3</v>
      </c>
      <c r="X243" s="78">
        <f>_xll.qlTenorBasisValue($X$1,U243,_xll.ohTrigger(CalibrationTrigger,$C$20:$C$23))</f>
        <v>1.2943163204768978E-3</v>
      </c>
      <c r="Y243" s="78">
        <f>_xll.qlTenorBasisInstBasisValue($X$1,$U243,_xll.ohTrigger(CalibrationTrigger,$D$20:$D$23))</f>
        <v>1.2864227993110958E-3</v>
      </c>
      <c r="Z243" s="78">
        <f>_xll.qlTenorBasisValue($Z$1,U243,_xll.ohTrigger(CalibrationTrigger,$C$34:$C$37))</f>
        <v>1.5596417052460316E-3</v>
      </c>
      <c r="AA243" s="78">
        <f>_xll.qlTenorBasisInstBasisValue($Z$1,$U243,_xll.ohTrigger(CalibrationTrigger,$D$34:$D$37))</f>
        <v>1.5333698738553552E-3</v>
      </c>
      <c r="AB243" s="78">
        <f>_xll.qlTenorBasisValue($AB$1,U243,_xll.ohTrigger(CalibrationTrigger,$C$48:$C$51))</f>
        <v>1.4520440484985988E-3</v>
      </c>
      <c r="AC243" s="78">
        <f>_xll.qlTenorBasisInstBasisValue($AB$1,$U243,_xll.ohTrigger(CalibrationTrigger,$D$48:$D$51))</f>
        <v>1.4497417701305111E-3</v>
      </c>
    </row>
    <row r="244" spans="19:29">
      <c r="S244" s="64" t="s">
        <v>124</v>
      </c>
      <c r="T244" s="147" t="str">
        <f>IFERROR(_xll.qlInterestRateIndexFixingDate(SimpleBasisIndex6M,U244),"")</f>
        <v/>
      </c>
      <c r="U244" s="147">
        <f>_xll.qlCalendarAdvance(Calendar,U243,S244,,,trigger)</f>
        <v>42768</v>
      </c>
      <c r="V244" s="78">
        <f>_xll.qlTenorBasisValue($V$1,U244,_xll.ohTrigger(CalibrationTrigger,$C$6:$C$9))</f>
        <v>2.965667578776492E-3</v>
      </c>
      <c r="W244" s="78">
        <f>_xll.qlTenorBasisInstBasisValue($V$1,U244,_xll.ohTrigger(CalibrationTrigger,$D$6:$D$9))</f>
        <v>2.9396030892236595E-3</v>
      </c>
      <c r="X244" s="78">
        <f>_xll.qlTenorBasisValue($X$1,U244,_xll.ohTrigger(CalibrationTrigger,$C$20:$C$23))</f>
        <v>1.2944804052480276E-3</v>
      </c>
      <c r="Y244" s="78">
        <f>_xll.qlTenorBasisInstBasisValue($X$1,$U244,_xll.ohTrigger(CalibrationTrigger,$D$20:$D$23))</f>
        <v>1.2866131910724895E-3</v>
      </c>
      <c r="Z244" s="78">
        <f>_xll.qlTenorBasisValue($Z$1,U244,_xll.ohTrigger(CalibrationTrigger,$C$34:$C$37))</f>
        <v>1.5597476210069921E-3</v>
      </c>
      <c r="AA244" s="78">
        <f>_xll.qlTenorBasisInstBasisValue($Z$1,$U244,_xll.ohTrigger(CalibrationTrigger,$D$34:$D$37))</f>
        <v>1.5335877397763987E-3</v>
      </c>
      <c r="AB244" s="78">
        <f>_xll.qlTenorBasisValue($AB$1,U244,_xll.ohTrigger(CalibrationTrigger,$C$48:$C$51))</f>
        <v>1.4521833085063113E-3</v>
      </c>
      <c r="AC244" s="78">
        <f>_xll.qlTenorBasisInstBasisValue($AB$1,$U244,_xll.ohTrigger(CalibrationTrigger,$D$48:$D$51))</f>
        <v>1.4498883744150746E-3</v>
      </c>
    </row>
    <row r="245" spans="19:29">
      <c r="S245" s="64" t="s">
        <v>124</v>
      </c>
      <c r="T245" s="147" t="str">
        <f>IFERROR(_xll.qlInterestRateIndexFixingDate(SimpleBasisIndex6M,U245),"")</f>
        <v/>
      </c>
      <c r="U245" s="147">
        <f>_xll.qlCalendarAdvance(Calendar,U244,S245,,,trigger)</f>
        <v>42769</v>
      </c>
      <c r="V245" s="78">
        <f>_xll.qlTenorBasisValue($V$1,U245,_xll.ohTrigger(CalibrationTrigger,$C$6:$C$9))</f>
        <v>2.965919264168768E-3</v>
      </c>
      <c r="W245" s="78">
        <f>_xll.qlTenorBasisInstBasisValue($V$1,U245,_xll.ohTrigger(CalibrationTrigger,$D$6:$D$9))</f>
        <v>2.939948581972527E-3</v>
      </c>
      <c r="X245" s="78">
        <f>_xll.qlTenorBasisValue($X$1,U245,_xll.ohTrigger(CalibrationTrigger,$C$20:$C$23))</f>
        <v>1.2946439224238834E-3</v>
      </c>
      <c r="Y245" s="78">
        <f>_xll.qlTenorBasisInstBasisValue($X$1,$U245,_xll.ohTrigger(CalibrationTrigger,$D$20:$D$23))</f>
        <v>1.2868029888000057E-3</v>
      </c>
      <c r="Z245" s="78">
        <f>_xll.qlTenorBasisValue($Z$1,U245,_xll.ohTrigger(CalibrationTrigger,$C$34:$C$37))</f>
        <v>1.5598529717170114E-3</v>
      </c>
      <c r="AA245" s="78">
        <f>_xll.qlTenorBasisInstBasisValue($Z$1,$U245,_xll.ohTrigger(CalibrationTrigger,$D$34:$D$37))</f>
        <v>1.5338049259425155E-3</v>
      </c>
      <c r="AB245" s="78">
        <f>_xll.qlTenorBasisValue($AB$1,U245,_xll.ohTrigger(CalibrationTrigger,$C$48:$C$51))</f>
        <v>1.4523221184512063E-3</v>
      </c>
      <c r="AC245" s="78">
        <f>_xll.qlTenorBasisInstBasisValue($AB$1,$U245,_xll.ohTrigger(CalibrationTrigger,$D$48:$D$51))</f>
        <v>1.4500345212853521E-3</v>
      </c>
    </row>
    <row r="246" spans="19:29">
      <c r="S246" s="64" t="s">
        <v>124</v>
      </c>
      <c r="T246" s="147" t="str">
        <f>IFERROR(_xll.qlInterestRateIndexFixingDate(SimpleBasisIndex6M,U246),"")</f>
        <v/>
      </c>
      <c r="U246" s="147">
        <f>_xll.qlCalendarAdvance(Calendar,U245,S246,,,trigger)</f>
        <v>42772</v>
      </c>
      <c r="V246" s="78">
        <f>_xll.qlTenorBasisValue($V$1,U246,_xll.ohTrigger(CalibrationTrigger,$C$6:$C$9))</f>
        <v>2.9666684122516065E-3</v>
      </c>
      <c r="W246" s="78">
        <f>_xll.qlTenorBasisInstBasisValue($V$1,U246,_xll.ohTrigger(CalibrationTrigger,$D$6:$D$9))</f>
        <v>2.9409785830226808E-3</v>
      </c>
      <c r="X246" s="78">
        <f>_xll.qlTenorBasisValue($X$1,U246,_xll.ohTrigger(CalibrationTrigger,$C$20:$C$23))</f>
        <v>1.2951310741005334E-3</v>
      </c>
      <c r="Y246" s="78">
        <f>_xll.qlTenorBasisInstBasisValue($X$1,$U246,_xll.ohTrigger(CalibrationTrigger,$D$20:$D$23))</f>
        <v>1.2873688237105775E-3</v>
      </c>
      <c r="Z246" s="78">
        <f>_xll.qlTenorBasisValue($Z$1,U246,_xll.ohTrigger(CalibrationTrigger,$C$34:$C$37))</f>
        <v>1.5601656394085451E-3</v>
      </c>
      <c r="AA246" s="78">
        <f>_xll.qlTenorBasisInstBasisValue($Z$1,$U246,_xll.ohTrigger(CalibrationTrigger,$D$34:$D$37))</f>
        <v>1.5344524126984969E-3</v>
      </c>
      <c r="AB246" s="78">
        <f>_xll.qlTenorBasisValue($AB$1,U246,_xll.ohTrigger(CalibrationTrigger,$C$48:$C$51))</f>
        <v>1.4527358524176973E-3</v>
      </c>
      <c r="AC246" s="78">
        <f>_xll.qlTenorBasisInstBasisValue($AB$1,$U246,_xll.ohTrigger(CalibrationTrigger,$D$48:$D$51))</f>
        <v>1.4504702219776415E-3</v>
      </c>
    </row>
    <row r="247" spans="19:29">
      <c r="S247" s="64" t="s">
        <v>124</v>
      </c>
      <c r="T247" s="147" t="str">
        <f>IFERROR(_xll.qlInterestRateIndexFixingDate(SimpleBasisIndex6M,U247),"")</f>
        <v/>
      </c>
      <c r="U247" s="147">
        <f>_xll.qlCalendarAdvance(Calendar,U246,S247,,,trigger)</f>
        <v>42773</v>
      </c>
      <c r="V247" s="78">
        <f>_xll.qlTenorBasisValue($V$1,U247,_xll.ohTrigger(CalibrationTrigger,$C$6:$C$9))</f>
        <v>2.9669161622567475E-3</v>
      </c>
      <c r="W247" s="78">
        <f>_xll.qlTenorBasisInstBasisValue($V$1,U247,_xll.ohTrigger(CalibrationTrigger,$D$6:$D$9))</f>
        <v>2.9413197612352397E-3</v>
      </c>
      <c r="X247" s="78">
        <f>_xll.qlTenorBasisValue($X$1,U247,_xll.ohTrigger(CalibrationTrigger,$C$20:$C$23))</f>
        <v>1.2952923266137371E-3</v>
      </c>
      <c r="Y247" s="78">
        <f>_xll.qlTenorBasisInstBasisValue($X$1,$U247,_xll.ohTrigger(CalibrationTrigger,$D$20:$D$23))</f>
        <v>1.2875562512315139E-3</v>
      </c>
      <c r="Z247" s="78">
        <f>_xll.qlTenorBasisValue($Z$1,U247,_xll.ohTrigger(CalibrationTrigger,$C$34:$C$37))</f>
        <v>1.560268735779558E-3</v>
      </c>
      <c r="AA247" s="78">
        <f>_xll.qlTenorBasisInstBasisValue($Z$1,$U247,_xll.ohTrigger(CalibrationTrigger,$D$34:$D$37))</f>
        <v>1.5346668866294004E-3</v>
      </c>
      <c r="AB247" s="78">
        <f>_xll.qlTenorBasisValue($AB$1,U247,_xll.ohTrigger(CalibrationTrigger,$C$48:$C$51))</f>
        <v>1.4528728666182396E-3</v>
      </c>
      <c r="AC247" s="78">
        <f>_xll.qlTenorBasisInstBasisValue($AB$1,$U247,_xll.ohTrigger(CalibrationTrigger,$D$48:$D$51))</f>
        <v>1.4506145437561326E-3</v>
      </c>
    </row>
    <row r="248" spans="19:29">
      <c r="S248" s="64" t="s">
        <v>124</v>
      </c>
      <c r="T248" s="147" t="str">
        <f>IFERROR(_xll.qlInterestRateIndexFixingDate(SimpleBasisIndex6M,U248),"")</f>
        <v/>
      </c>
      <c r="U248" s="147">
        <f>_xll.qlCalendarAdvance(Calendar,U247,S248,,,trigger)</f>
        <v>42774</v>
      </c>
      <c r="V248" s="78">
        <f>_xll.qlTenorBasisValue($V$1,U248,_xll.ohTrigger(CalibrationTrigger,$C$6:$C$9))</f>
        <v>2.9671629309197412E-3</v>
      </c>
      <c r="W248" s="78">
        <f>_xll.qlTenorBasisInstBasisValue($V$1,U248,_xll.ohTrigger(CalibrationTrigger,$D$6:$D$9))</f>
        <v>2.9416598635075716E-3</v>
      </c>
      <c r="X248" s="78">
        <f>_xll.qlTenorBasisValue($X$1,U248,_xll.ohTrigger(CalibrationTrigger,$C$20:$C$23))</f>
        <v>1.2954530143886084E-3</v>
      </c>
      <c r="Y248" s="78">
        <f>_xll.qlTenorBasisInstBasisValue($X$1,$U248,_xll.ohTrigger(CalibrationTrigger,$D$20:$D$23))</f>
        <v>1.2877430876806818E-3</v>
      </c>
      <c r="Z248" s="78">
        <f>_xll.qlTenorBasisValue($Z$1,U248,_xll.ohTrigger(CalibrationTrigger,$C$34:$C$37))</f>
        <v>1.5603712700296458E-3</v>
      </c>
      <c r="AA248" s="78">
        <f>_xll.qlTenorBasisInstBasisValue($Z$1,$U248,_xll.ohTrigger(CalibrationTrigger,$D$34:$D$37))</f>
        <v>1.5348806841949283E-3</v>
      </c>
      <c r="AB248" s="78">
        <f>_xll.qlTenorBasisValue($AB$1,U248,_xll.ohTrigger(CalibrationTrigger,$C$48:$C$51))</f>
        <v>1.4530094330076303E-3</v>
      </c>
      <c r="AC248" s="78">
        <f>_xll.qlTenorBasisInstBasisValue($AB$1,$U248,_xll.ohTrigger(CalibrationTrigger,$D$48:$D$51))</f>
        <v>1.4507584104012025E-3</v>
      </c>
    </row>
    <row r="249" spans="19:29">
      <c r="S249" s="64" t="s">
        <v>124</v>
      </c>
      <c r="T249" s="147" t="str">
        <f>IFERROR(_xll.qlInterestRateIndexFixingDate(SimpleBasisIndex6M,U249),"")</f>
        <v/>
      </c>
      <c r="U249" s="147">
        <f>_xll.qlCalendarAdvance(Calendar,U248,S249,,,trigger)</f>
        <v>42775</v>
      </c>
      <c r="V249" s="78">
        <f>_xll.qlTenorBasisValue($V$1,U249,_xll.ohTrigger(CalibrationTrigger,$C$6:$C$9))</f>
        <v>2.9674087192408383E-3</v>
      </c>
      <c r="W249" s="78">
        <f>_xll.qlTenorBasisInstBasisValue($V$1,U249,_xll.ohTrigger(CalibrationTrigger,$D$6:$D$9))</f>
        <v>2.9419988909155032E-3</v>
      </c>
      <c r="X249" s="78">
        <f>_xll.qlTenorBasisValue($X$1,U249,_xll.ohTrigger(CalibrationTrigger,$C$20:$C$23))</f>
        <v>1.2956131379951684E-3</v>
      </c>
      <c r="Y249" s="78">
        <f>_xll.qlTenorBasisInstBasisValue($X$1,$U249,_xll.ohTrigger(CalibrationTrigger,$D$20:$D$23))</f>
        <v>1.2879293336490907E-3</v>
      </c>
      <c r="Z249" s="78">
        <f>_xll.qlTenorBasisValue($Z$1,U249,_xll.ohTrigger(CalibrationTrigger,$C$34:$C$37))</f>
        <v>1.5604732427433939E-3</v>
      </c>
      <c r="AA249" s="78">
        <f>_xll.qlTenorBasisInstBasisValue($Z$1,$U249,_xll.ohTrigger(CalibrationTrigger,$D$34:$D$37))</f>
        <v>1.5350938060713743E-3</v>
      </c>
      <c r="AB249" s="78">
        <f>_xll.qlTenorBasisValue($AB$1,U249,_xll.ohTrigger(CalibrationTrigger,$C$48:$C$51))</f>
        <v>1.4531455520351273E-3</v>
      </c>
      <c r="AC249" s="78">
        <f>_xll.qlTenorBasisInstBasisValue($AB$1,$U249,_xll.ohTrigger(CalibrationTrigger,$D$48:$D$51))</f>
        <v>1.4509018223679367E-3</v>
      </c>
    </row>
    <row r="250" spans="19:29">
      <c r="S250" s="64" t="s">
        <v>124</v>
      </c>
      <c r="T250" s="147" t="str">
        <f>IFERROR(_xll.qlInterestRateIndexFixingDate(SimpleBasisIndex6M,U250),"")</f>
        <v/>
      </c>
      <c r="U250" s="147">
        <f>_xll.qlCalendarAdvance(Calendar,U249,S250,,,trigger)</f>
        <v>42776</v>
      </c>
      <c r="V250" s="78">
        <f>_xll.qlTenorBasisValue($V$1,U250,_xll.ohTrigger(CalibrationTrigger,$C$6:$C$9))</f>
        <v>2.9676535282194883E-3</v>
      </c>
      <c r="W250" s="78">
        <f>_xll.qlTenorBasisInstBasisValue($V$1,U250,_xll.ohTrigger(CalibrationTrigger,$D$6:$D$9))</f>
        <v>2.9423368445340055E-3</v>
      </c>
      <c r="X250" s="78">
        <f>_xll.qlTenorBasisValue($X$1,U250,_xll.ohTrigger(CalibrationTrigger,$C$20:$C$23))</f>
        <v>1.2957726980029835E-3</v>
      </c>
      <c r="Y250" s="78">
        <f>_xll.qlTenorBasisInstBasisValue($X$1,$U250,_xll.ohTrigger(CalibrationTrigger,$D$20:$D$23))</f>
        <v>1.2881149897272805E-3</v>
      </c>
      <c r="Z250" s="78">
        <f>_xll.qlTenorBasisValue($Z$1,U250,_xll.ohTrigger(CalibrationTrigger,$C$34:$C$37))</f>
        <v>1.5605746545049172E-3</v>
      </c>
      <c r="AA250" s="78">
        <f>_xll.qlTenorBasisInstBasisValue($Z$1,$U250,_xll.ohTrigger(CalibrationTrigger,$D$34:$D$37))</f>
        <v>1.5353062529344951E-3</v>
      </c>
      <c r="AB250" s="78">
        <f>_xll.qlTenorBasisValue($AB$1,U250,_xll.ohTrigger(CalibrationTrigger,$C$48:$C$51))</f>
        <v>1.4532812241496319E-3</v>
      </c>
      <c r="AC250" s="78">
        <f>_xll.qlTenorBasisInstBasisValue($AB$1,$U250,_xll.ohTrigger(CalibrationTrigger,$D$48:$D$51))</f>
        <v>1.4510447801110585E-3</v>
      </c>
    </row>
    <row r="251" spans="19:29">
      <c r="S251" s="64" t="s">
        <v>124</v>
      </c>
      <c r="T251" s="147" t="str">
        <f>IFERROR(_xll.qlInterestRateIndexFixingDate(SimpleBasisIndex6M,U251),"")</f>
        <v/>
      </c>
      <c r="U251" s="147">
        <f>_xll.qlCalendarAdvance(Calendar,U250,S251,,,trigger)</f>
        <v>42779</v>
      </c>
      <c r="V251" s="78">
        <f>_xll.qlTenorBasisValue($V$1,U251,_xll.ohTrigger(CalibrationTrigger,$C$6:$C$9))</f>
        <v>2.9683820890832441E-3</v>
      </c>
      <c r="W251" s="78">
        <f>_xll.qlTenorBasisInstBasisValue($V$1,U251,_xll.ohTrigger(CalibrationTrigger,$D$6:$D$9))</f>
        <v>2.9433442733898343E-3</v>
      </c>
      <c r="X251" s="78">
        <f>_xll.qlTenorBasisValue($X$1,U251,_xll.ohTrigger(CalibrationTrigger,$C$20:$C$23))</f>
        <v>1.2962480021228074E-3</v>
      </c>
      <c r="Y251" s="78">
        <f>_xll.qlTenorBasisInstBasisValue($X$1,$U251,_xll.ohTrigger(CalibrationTrigger,$D$20:$D$23))</f>
        <v>1.2886684245188859E-3</v>
      </c>
      <c r="Z251" s="78">
        <f>_xll.qlTenorBasisValue($Z$1,U251,_xll.ohTrigger(CalibrationTrigger,$C$34:$C$37))</f>
        <v>1.5608755299102136E-3</v>
      </c>
      <c r="AA251" s="78">
        <f>_xll.qlTenorBasisInstBasisValue($Z$1,$U251,_xll.ohTrigger(CalibrationTrigger,$D$34:$D$37))</f>
        <v>1.5359395501934109E-3</v>
      </c>
      <c r="AB251" s="78">
        <f>_xll.qlTenorBasisValue($AB$1,U251,_xll.ohTrigger(CalibrationTrigger,$C$48:$C$51))</f>
        <v>1.4536855634988345E-3</v>
      </c>
      <c r="AC251" s="78">
        <f>_xll.qlTenorBasisInstBasisValue($AB$1,$U251,_xll.ohTrigger(CalibrationTrigger,$D$48:$D$51))</f>
        <v>1.4514709325405648E-3</v>
      </c>
    </row>
    <row r="252" spans="19:29">
      <c r="S252" s="64" t="s">
        <v>124</v>
      </c>
      <c r="T252" s="147" t="str">
        <f>IFERROR(_xll.qlInterestRateIndexFixingDate(SimpleBasisIndex6M,U252),"")</f>
        <v/>
      </c>
      <c r="U252" s="147">
        <f>_xll.qlCalendarAdvance(Calendar,U251,S252,,,trigger)</f>
        <v>42780</v>
      </c>
      <c r="V252" s="78">
        <f>_xll.qlTenorBasisValue($V$1,U252,_xll.ohTrigger(CalibrationTrigger,$C$6:$C$9))</f>
        <v>2.9686229906705983E-3</v>
      </c>
      <c r="W252" s="78">
        <f>_xll.qlTenorBasisInstBasisValue($V$1,U252,_xll.ohTrigger(CalibrationTrigger,$D$6:$D$9))</f>
        <v>2.9436779425832471E-3</v>
      </c>
      <c r="X252" s="78">
        <f>_xll.qlTenorBasisValue($X$1,U252,_xll.ohTrigger(CalibrationTrigger,$C$20:$C$23))</f>
        <v>1.2964053134222212E-3</v>
      </c>
      <c r="Y252" s="78">
        <f>_xll.qlTenorBasisInstBasisValue($X$1,$U252,_xll.ohTrigger(CalibrationTrigger,$D$20:$D$23))</f>
        <v>1.2888517269322058E-3</v>
      </c>
      <c r="Z252" s="78">
        <f>_xll.qlTenorBasisValue($Z$1,U252,_xll.ohTrigger(CalibrationTrigger,$C$34:$C$37))</f>
        <v>1.5609747036945604E-3</v>
      </c>
      <c r="AA252" s="78">
        <f>_xll.qlTenorBasisInstBasisValue($Z$1,$U252,_xll.ohTrigger(CalibrationTrigger,$D$34:$D$37))</f>
        <v>1.5361493037500517E-3</v>
      </c>
      <c r="AB252" s="78">
        <f>_xll.qlTenorBasisValue($AB$1,U252,_xll.ohTrigger(CalibrationTrigger,$C$48:$C$51))</f>
        <v>1.4538194524432288E-3</v>
      </c>
      <c r="AC252" s="78">
        <f>_xll.qlTenorBasisInstBasisValue($AB$1,$U252,_xll.ohTrigger(CalibrationTrigger,$D$48:$D$51))</f>
        <v>1.4516120779292456E-3</v>
      </c>
    </row>
    <row r="253" spans="19:29">
      <c r="S253" s="64" t="s">
        <v>124</v>
      </c>
      <c r="T253" s="147" t="str">
        <f>IFERROR(_xll.qlInterestRateIndexFixingDate(SimpleBasisIndex6M,U253),"")</f>
        <v/>
      </c>
      <c r="U253" s="147">
        <f>_xll.qlCalendarAdvance(Calendar,U252,S253,,,trigger)</f>
        <v>42781</v>
      </c>
      <c r="V253" s="78">
        <f>_xll.qlTenorBasisValue($V$1,U253,_xll.ohTrigger(CalibrationTrigger,$C$6:$C$9))</f>
        <v>2.968862917900755E-3</v>
      </c>
      <c r="W253" s="78">
        <f>_xll.qlTenorBasisInstBasisValue($V$1,U253,_xll.ohTrigger(CalibrationTrigger,$D$6:$D$9))</f>
        <v>2.9440105433492778E-3</v>
      </c>
      <c r="X253" s="78">
        <f>_xll.qlTenorBasisValue($X$1,U253,_xll.ohTrigger(CalibrationTrigger,$C$20:$C$23))</f>
        <v>1.2965620639639104E-3</v>
      </c>
      <c r="Y253" s="78">
        <f>_xll.qlTenorBasisInstBasisValue($X$1,$U253,_xll.ohTrigger(CalibrationTrigger,$D$20:$D$23))</f>
        <v>1.2890344424009667E-3</v>
      </c>
      <c r="Z253" s="78">
        <f>_xll.qlTenorBasisValue($Z$1,U253,_xll.ohTrigger(CalibrationTrigger,$C$34:$C$37))</f>
        <v>1.5610733194401922E-3</v>
      </c>
      <c r="AA253" s="78">
        <f>_xll.qlTenorBasisInstBasisValue($Z$1,$U253,_xll.ohTrigger(CalibrationTrigger,$D$34:$D$37))</f>
        <v>1.5363583856640962E-3</v>
      </c>
      <c r="AB253" s="78">
        <f>_xll.qlTenorBasisValue($AB$1,U253,_xll.ohTrigger(CalibrationTrigger,$C$48:$C$51))</f>
        <v>1.4539528967137771E-3</v>
      </c>
      <c r="AC253" s="78">
        <f>_xll.qlTenorBasisInstBasisValue($AB$1,$U253,_xll.ohTrigger(CalibrationTrigger,$D$48:$D$51))</f>
        <v>1.4517527713625133E-3</v>
      </c>
    </row>
    <row r="254" spans="19:29">
      <c r="S254" s="64" t="s">
        <v>124</v>
      </c>
      <c r="T254" s="147" t="str">
        <f>IFERROR(_xll.qlInterestRateIndexFixingDate(SimpleBasisIndex6M,U254),"")</f>
        <v/>
      </c>
      <c r="U254" s="147">
        <f>_xll.qlCalendarAdvance(Calendar,U253,S254,,,trigger)</f>
        <v>42782</v>
      </c>
      <c r="V254" s="78">
        <f>_xll.qlTenorBasisValue($V$1,U254,_xll.ohTrigger(CalibrationTrigger,$C$6:$C$9))</f>
        <v>2.9691018717683711E-3</v>
      </c>
      <c r="W254" s="78">
        <f>_xll.qlTenorBasisInstBasisValue($V$1,U254,_xll.ohTrigger(CalibrationTrigger,$D$6:$D$9))</f>
        <v>2.9443420767577768E-3</v>
      </c>
      <c r="X254" s="78">
        <f>_xll.qlTenorBasisValue($X$1,U254,_xll.ohTrigger(CalibrationTrigger,$C$20:$C$23))</f>
        <v>1.2967182543147191E-3</v>
      </c>
      <c r="Y254" s="78">
        <f>_xll.qlTenorBasisInstBasisValue($X$1,$U254,_xll.ohTrigger(CalibrationTrigger,$D$20:$D$23))</f>
        <v>1.2892165715128947E-3</v>
      </c>
      <c r="Z254" s="78">
        <f>_xll.qlTenorBasisValue($Z$1,U254,_xll.ohTrigger(CalibrationTrigger,$C$34:$C$37))</f>
        <v>1.5611713777284005E-3</v>
      </c>
      <c r="AA254" s="78">
        <f>_xll.qlTenorBasisInstBasisValue($Z$1,$U254,_xll.ohTrigger(CalibrationTrigger,$D$34:$D$37))</f>
        <v>1.5365667966080816E-3</v>
      </c>
      <c r="AB254" s="78">
        <f>_xll.qlTenorBasisValue($AB$1,U254,_xll.ohTrigger(CalibrationTrigger,$C$48:$C$51))</f>
        <v>1.4540858967572391E-3</v>
      </c>
      <c r="AC254" s="78">
        <f>_xll.qlTenorBasisInstBasisValue($AB$1,$U254,_xll.ohTrigger(CalibrationTrigger,$D$48:$D$51))</f>
        <v>1.4518930132929252E-3</v>
      </c>
    </row>
    <row r="255" spans="19:29">
      <c r="S255" s="64" t="s">
        <v>124</v>
      </c>
      <c r="T255" s="147" t="str">
        <f>IFERROR(_xll.qlInterestRateIndexFixingDate(SimpleBasisIndex6M,U255),"")</f>
        <v/>
      </c>
      <c r="U255" s="147">
        <f>_xll.qlCalendarAdvance(Calendar,U254,S255,,,trigger)</f>
        <v>42783</v>
      </c>
      <c r="V255" s="78">
        <f>_xll.qlTenorBasisValue($V$1,U255,_xll.ohTrigger(CalibrationTrigger,$C$6:$C$9))</f>
        <v>2.9693398532673041E-3</v>
      </c>
      <c r="W255" s="78">
        <f>_xll.qlTenorBasisInstBasisValue($V$1,U255,_xll.ohTrigger(CalibrationTrigger,$D$6:$D$9))</f>
        <v>2.9446725438777451E-3</v>
      </c>
      <c r="X255" s="78">
        <f>_xll.qlTenorBasisValue($X$1,U255,_xll.ohTrigger(CalibrationTrigger,$C$20:$C$23))</f>
        <v>1.296873885041039E-3</v>
      </c>
      <c r="Y255" s="78">
        <f>_xll.qlTenorBasisInstBasisValue($X$1,$U255,_xll.ohTrigger(CalibrationTrigger,$D$20:$D$23))</f>
        <v>1.2893981148552499E-3</v>
      </c>
      <c r="Z255" s="78">
        <f>_xll.qlTenorBasisValue($Z$1,U255,_xll.ohTrigger(CalibrationTrigger,$C$34:$C$37))</f>
        <v>1.5612688791400086E-3</v>
      </c>
      <c r="AA255" s="78">
        <f>_xll.qlTenorBasisInstBasisValue($Z$1,$U255,_xll.ohTrigger(CalibrationTrigger,$D$34:$D$37))</f>
        <v>1.5367745372540109E-3</v>
      </c>
      <c r="AB255" s="78">
        <f>_xll.qlTenorBasisValue($AB$1,U255,_xll.ohTrigger(CalibrationTrigger,$C$48:$C$51))</f>
        <v>1.4542184530200188E-3</v>
      </c>
      <c r="AC255" s="78">
        <f>_xll.qlTenorBasisInstBasisValue($AB$1,$U255,_xll.ohTrigger(CalibrationTrigger,$D$48:$D$51))</f>
        <v>1.4520328041726799E-3</v>
      </c>
    </row>
    <row r="256" spans="19:29">
      <c r="S256" s="64" t="s">
        <v>124</v>
      </c>
      <c r="T256" s="147" t="str">
        <f>IFERROR(_xll.qlInterestRateIndexFixingDate(SimpleBasisIndex6M,U256),"")</f>
        <v/>
      </c>
      <c r="U256" s="147">
        <f>_xll.qlCalendarAdvance(Calendar,U255,S256,,,trigger)</f>
        <v>42786</v>
      </c>
      <c r="V256" s="78">
        <f>_xll.qlTenorBasisValue($V$1,U256,_xll.ohTrigger(CalibrationTrigger,$C$6:$C$9))</f>
        <v>2.9700479734786388E-3</v>
      </c>
      <c r="W256" s="78">
        <f>_xll.qlTenorBasisInstBasisValue($V$1,U256,_xll.ohTrigger(CalibrationTrigger,$D$6:$D$9))</f>
        <v>2.945657558183711E-3</v>
      </c>
      <c r="X256" s="78">
        <f>_xll.qlTenorBasisValue($X$1,U256,_xll.ohTrigger(CalibrationTrigger,$C$20:$C$23))</f>
        <v>1.2973374251301973E-3</v>
      </c>
      <c r="Y256" s="78">
        <f>_xll.qlTenorBasisInstBasisValue($X$1,$U256,_xll.ohTrigger(CalibrationTrigger,$D$20:$D$23))</f>
        <v>1.289939236130461E-3</v>
      </c>
      <c r="Z256" s="78">
        <f>_xll.qlTenorBasisValue($Z$1,U256,_xll.ohTrigger(CalibrationTrigger,$C$34:$C$37))</f>
        <v>1.5615580479164252E-3</v>
      </c>
      <c r="AA256" s="78">
        <f>_xll.qlTenorBasisInstBasisValue($Z$1,$U256,_xll.ohTrigger(CalibrationTrigger,$D$34:$D$37))</f>
        <v>1.5373937441154699E-3</v>
      </c>
      <c r="AB256" s="78">
        <f>_xll.qlTenorBasisValue($AB$1,U256,_xll.ohTrigger(CalibrationTrigger,$C$48:$C$51))</f>
        <v>1.4546134635829706E-3</v>
      </c>
      <c r="AC256" s="78">
        <f>_xll.qlTenorBasisInstBasisValue($AB$1,$U256,_xll.ohTrigger(CalibrationTrigger,$D$48:$D$51))</f>
        <v>1.4524494750245789E-3</v>
      </c>
    </row>
    <row r="257" spans="19:29">
      <c r="S257" s="64" t="s">
        <v>124</v>
      </c>
      <c r="T257" s="147" t="str">
        <f>IFERROR(_xll.qlInterestRateIndexFixingDate(SimpleBasisIndex6M,U257),"")</f>
        <v/>
      </c>
      <c r="U257" s="147">
        <f>_xll.qlCalendarAdvance(Calendar,U256,S257,,,trigger)</f>
        <v>42787</v>
      </c>
      <c r="V257" s="78">
        <f>_xll.qlTenorBasisValue($V$1,U257,_xll.ohTrigger(CalibrationTrigger,$C$6:$C$9))</f>
        <v>2.9702820754254969E-3</v>
      </c>
      <c r="W257" s="78">
        <f>_xll.qlTenorBasisInstBasisValue($V$1,U257,_xll.ohTrigger(CalibrationTrigger,$D$6:$D$9))</f>
        <v>2.9459837708225548E-3</v>
      </c>
      <c r="X257" s="78">
        <f>_xll.qlTenorBasisValue($X$1,U257,_xll.ohTrigger(CalibrationTrigger,$C$20:$C$23))</f>
        <v>1.2974908230134355E-3</v>
      </c>
      <c r="Y257" s="78">
        <f>_xll.qlTenorBasisInstBasisValue($X$1,$U257,_xll.ohTrigger(CalibrationTrigger,$D$20:$D$23))</f>
        <v>1.2901184422577754E-3</v>
      </c>
      <c r="Z257" s="78">
        <f>_xll.qlTenorBasisValue($Z$1,U257,_xll.ohTrigger(CalibrationTrigger,$C$34:$C$37))</f>
        <v>1.5616533276204853E-3</v>
      </c>
      <c r="AA257" s="78">
        <f>_xll.qlTenorBasisInstBasisValue($Z$1,$U257,_xll.ohTrigger(CalibrationTrigger,$D$34:$D$37))</f>
        <v>1.5375988102785127E-3</v>
      </c>
      <c r="AB257" s="78">
        <f>_xll.qlTenorBasisValue($AB$1,U257,_xll.ohTrigger(CalibrationTrigger,$C$48:$C$51))</f>
        <v>1.4547442491799516E-3</v>
      </c>
      <c r="AC257" s="78">
        <f>_xll.qlTenorBasisInstBasisValue($AB$1,$U257,_xll.ohTrigger(CalibrationTrigger,$D$48:$D$51))</f>
        <v>1.4525874662164875E-3</v>
      </c>
    </row>
    <row r="258" spans="19:29">
      <c r="S258" s="64" t="s">
        <v>124</v>
      </c>
      <c r="T258" s="147" t="str">
        <f>IFERROR(_xll.qlInterestRateIndexFixingDate(SimpleBasisIndex6M,U258),"")</f>
        <v/>
      </c>
      <c r="U258" s="147">
        <f>_xll.qlCalendarAdvance(Calendar,U257,S258,,,trigger)</f>
        <v>42788</v>
      </c>
      <c r="V258" s="78">
        <f>_xll.qlTenorBasisValue($V$1,U258,_xll.ohTrigger(CalibrationTrigger,$C$6:$C$9))</f>
        <v>2.970515209961026E-3</v>
      </c>
      <c r="W258" s="78">
        <f>_xll.qlTenorBasisInstBasisValue($V$1,U258,_xll.ohTrigger(CalibrationTrigger,$D$6:$D$9))</f>
        <v>2.946308922505123E-3</v>
      </c>
      <c r="X258" s="78">
        <f>_xll.qlTenorBasisValue($X$1,U258,_xll.ohTrigger(CalibrationTrigger,$C$20:$C$23))</f>
        <v>1.2976436640973648E-3</v>
      </c>
      <c r="Y258" s="78">
        <f>_xll.qlTenorBasisInstBasisValue($X$1,$U258,_xll.ohTrigger(CalibrationTrigger,$D$20:$D$23))</f>
        <v>1.2902970655448104E-3</v>
      </c>
      <c r="Z258" s="78">
        <f>_xll.qlTenorBasisValue($Z$1,U258,_xll.ohTrigger(CalibrationTrigger,$C$34:$C$37))</f>
        <v>1.5617480533450323E-3</v>
      </c>
      <c r="AA258" s="78">
        <f>_xll.qlTenorBasisInstBasisValue($Z$1,$U258,_xll.ohTrigger(CalibrationTrigger,$D$34:$D$37))</f>
        <v>1.5378032094955003E-3</v>
      </c>
      <c r="AB258" s="78">
        <f>_xll.qlTenorBasisValue($AB$1,U258,_xll.ohTrigger(CalibrationTrigger,$C$48:$C$51))</f>
        <v>1.4548745932229405E-3</v>
      </c>
      <c r="AC258" s="78">
        <f>_xll.qlTenorBasisInstBasisValue($AB$1,$U258,_xll.ohTrigger(CalibrationTrigger,$D$48:$D$51))</f>
        <v>1.4527250086133353E-3</v>
      </c>
    </row>
    <row r="259" spans="19:29">
      <c r="S259" s="64" t="s">
        <v>124</v>
      </c>
      <c r="T259" s="147" t="str">
        <f>IFERROR(_xll.qlInterestRateIndexFixingDate(SimpleBasisIndex6M,U259),"")</f>
        <v/>
      </c>
      <c r="U259" s="147">
        <f>_xll.qlCalendarAdvance(Calendar,U258,S259,,,trigger)</f>
        <v>42789</v>
      </c>
      <c r="V259" s="78">
        <f>_xll.qlTenorBasisValue($V$1,U259,_xll.ohTrigger(CalibrationTrigger,$C$6:$C$9))</f>
        <v>2.9707473780743151E-3</v>
      </c>
      <c r="W259" s="78">
        <f>_xll.qlTenorBasisInstBasisValue($V$1,U259,_xll.ohTrigger(CalibrationTrigger,$D$6:$D$9))</f>
        <v>2.9466330142953212E-3</v>
      </c>
      <c r="X259" s="78">
        <f>_xll.qlTenorBasisValue($X$1,U259,_xll.ohTrigger(CalibrationTrigger,$C$20:$C$23))</f>
        <v>1.2977959489456675E-3</v>
      </c>
      <c r="Y259" s="78">
        <f>_xll.qlTenorBasisInstBasisValue($X$1,$U259,_xll.ohTrigger(CalibrationTrigger,$D$20:$D$23))</f>
        <v>1.290475106576027E-3</v>
      </c>
      <c r="Z259" s="78">
        <f>_xll.qlTenorBasisValue($Z$1,U259,_xll.ohTrigger(CalibrationTrigger,$C$34:$C$37))</f>
        <v>1.5618422256680805E-3</v>
      </c>
      <c r="AA259" s="78">
        <f>_xll.qlTenorBasisInstBasisValue($Z$1,$U259,_xll.ohTrigger(CalibrationTrigger,$D$34:$D$37))</f>
        <v>1.5380069424352329E-3</v>
      </c>
      <c r="AB259" s="78">
        <f>_xll.qlTenorBasisValue($AB$1,U259,_xll.ohTrigger(CalibrationTrigger,$C$48:$C$51))</f>
        <v>1.4550044961562118E-3</v>
      </c>
      <c r="AC259" s="78">
        <f>_xll.qlTenorBasisInstBasisValue($AB$1,$U259,_xll.ohTrigger(CalibrationTrigger,$D$48:$D$51))</f>
        <v>1.4528621026651651E-3</v>
      </c>
    </row>
    <row r="260" spans="19:29">
      <c r="S260" s="64" t="s">
        <v>124</v>
      </c>
      <c r="T260" s="147" t="str">
        <f>IFERROR(_xll.qlInterestRateIndexFixingDate(SimpleBasisIndex6M,U260),"")</f>
        <v/>
      </c>
      <c r="U260" s="147">
        <f>_xll.qlCalendarAdvance(Calendar,U259,S260,,,trigger)</f>
        <v>42790</v>
      </c>
      <c r="V260" s="78">
        <f>_xll.qlTenorBasisValue($V$1,U260,_xll.ohTrigger(CalibrationTrigger,$C$6:$C$9))</f>
        <v>2.9709785807536565E-3</v>
      </c>
      <c r="W260" s="78">
        <f>_xll.qlTenorBasisInstBasisValue($V$1,U260,_xll.ohTrigger(CalibrationTrigger,$D$6:$D$9))</f>
        <v>2.9469560472562073E-3</v>
      </c>
      <c r="X260" s="78">
        <f>_xll.qlTenorBasisValue($X$1,U260,_xll.ohTrigger(CalibrationTrigger,$C$20:$C$23))</f>
        <v>1.2979476781215765E-3</v>
      </c>
      <c r="Y260" s="78">
        <f>_xll.qlTenorBasisInstBasisValue($X$1,$U260,_xll.ohTrigger(CalibrationTrigger,$D$20:$D$23))</f>
        <v>1.2906525659354205E-3</v>
      </c>
      <c r="Z260" s="78">
        <f>_xll.qlTenorBasisValue($Z$1,U260,_xll.ohTrigger(CalibrationTrigger,$C$34:$C$37))</f>
        <v>1.5619358451671773E-3</v>
      </c>
      <c r="AA260" s="78">
        <f>_xll.qlTenorBasisInstBasisValue($Z$1,$U260,_xll.ohTrigger(CalibrationTrigger,$D$34:$D$37))</f>
        <v>1.5382100097659781E-3</v>
      </c>
      <c r="AB260" s="78">
        <f>_xll.qlTenorBasisValue($AB$1,U260,_xll.ohTrigger(CalibrationTrigger,$C$48:$C$51))</f>
        <v>1.4551339584236845E-3</v>
      </c>
      <c r="AC260" s="78">
        <f>_xll.qlTenorBasisInstBasisValue($AB$1,$U260,_xll.ohTrigger(CalibrationTrigger,$D$48:$D$51))</f>
        <v>1.452998748821661E-3</v>
      </c>
    </row>
    <row r="261" spans="19:29">
      <c r="S261" s="64" t="s">
        <v>124</v>
      </c>
      <c r="T261" s="147" t="str">
        <f>IFERROR(_xll.qlInterestRateIndexFixingDate(SimpleBasisIndex6M,U261),"")</f>
        <v/>
      </c>
      <c r="U261" s="147">
        <f>_xll.qlCalendarAdvance(Calendar,U260,S261,,,trigger)</f>
        <v>42793</v>
      </c>
      <c r="V261" s="78">
        <f>_xll.qlTenorBasisValue($V$1,U261,_xll.ohTrigger(CalibrationTrigger,$C$6:$C$9))</f>
        <v>2.9716664060590653E-3</v>
      </c>
      <c r="W261" s="78">
        <f>_xll.qlTenorBasisInstBasisValue($V$1,U261,_xll.ohTrigger(CalibrationTrigger,$D$6:$D$9))</f>
        <v>2.9479188037808972E-3</v>
      </c>
      <c r="X261" s="78">
        <f>_xll.qlTenorBasisValue($X$1,U261,_xll.ohTrigger(CalibrationTrigger,$C$20:$C$23))</f>
        <v>1.2983995372405166E-3</v>
      </c>
      <c r="Y261" s="78">
        <f>_xll.qlTenorBasisInstBasisValue($X$1,$U261,_xll.ohTrigger(CalibrationTrigger,$D$20:$D$23))</f>
        <v>1.2911814598156441E-3</v>
      </c>
      <c r="Z261" s="78">
        <f>_xll.qlTenorBasisValue($Z$1,U261,_xll.ohTrigger(CalibrationTrigger,$C$34:$C$37))</f>
        <v>1.5622133924892414E-3</v>
      </c>
      <c r="AA261" s="78">
        <f>_xll.qlTenorBasisInstBasisValue($Z$1,$U261,_xll.ohTrigger(CalibrationTrigger,$D$34:$D$37))</f>
        <v>1.5388152247789901E-3</v>
      </c>
      <c r="AB261" s="78">
        <f>_xll.qlTenorBasisValue($AB$1,U261,_xll.ohTrigger(CalibrationTrigger,$C$48:$C$51))</f>
        <v>1.4555197056652057E-3</v>
      </c>
      <c r="AC261" s="78">
        <f>_xll.qlTenorBasisInstBasisValue($AB$1,$U261,_xll.ohTrigger(CalibrationTrigger,$D$48:$D$51))</f>
        <v>1.4534060044106248E-3</v>
      </c>
    </row>
    <row r="262" spans="19:29">
      <c r="S262" s="64" t="s">
        <v>124</v>
      </c>
      <c r="T262" s="147" t="str">
        <f>IFERROR(_xll.qlInterestRateIndexFixingDate(SimpleBasisIndex6M,U262),"")</f>
        <v/>
      </c>
      <c r="U262" s="147">
        <f>_xll.qlCalendarAdvance(Calendar,U261,S262,,,trigger)</f>
        <v>42794</v>
      </c>
      <c r="V262" s="78">
        <f>_xll.qlTenorBasisValue($V$1,U262,_xll.ohTrigger(CalibrationTrigger,$C$6:$C$9))</f>
        <v>2.9718937568697268E-3</v>
      </c>
      <c r="W262" s="78">
        <f>_xll.qlTenorBasisInstBasisValue($V$1,U262,_xll.ohTrigger(CalibrationTrigger,$D$6:$D$9))</f>
        <v>2.9482376120382112E-3</v>
      </c>
      <c r="X262" s="78">
        <f>_xll.qlTenorBasisValue($X$1,U262,_xll.ohTrigger(CalibrationTrigger,$C$20:$C$23))</f>
        <v>1.2985490493501797E-3</v>
      </c>
      <c r="Y262" s="78">
        <f>_xll.qlTenorBasisInstBasisValue($X$1,$U262,_xll.ohTrigger(CalibrationTrigger,$D$20:$D$23))</f>
        <v>1.2913565983184057E-3</v>
      </c>
      <c r="Z262" s="78">
        <f>_xll.qlTenorBasisValue($Z$1,U262,_xll.ohTrigger(CalibrationTrigger,$C$34:$C$37))</f>
        <v>1.5623048064586844E-3</v>
      </c>
      <c r="AA262" s="78">
        <f>_xll.qlTenorBasisInstBasisValue($Z$1,$U262,_xll.ohTrigger(CalibrationTrigger,$D$34:$D$37))</f>
        <v>1.5390156363458301E-3</v>
      </c>
      <c r="AB262" s="78">
        <f>_xll.qlTenorBasisValue($AB$1,U262,_xll.ohTrigger(CalibrationTrigger,$C$48:$C$51))</f>
        <v>1.4556474097016108E-3</v>
      </c>
      <c r="AC262" s="78">
        <f>_xll.qlTenorBasisInstBasisValue($AB$1,$U262,_xll.ohTrigger(CalibrationTrigger,$D$48:$D$51))</f>
        <v>1.4535408634754757E-3</v>
      </c>
    </row>
    <row r="263" spans="19:29">
      <c r="S263" s="64" t="s">
        <v>124</v>
      </c>
      <c r="T263" s="147" t="str">
        <f>IFERROR(_xll.qlInterestRateIndexFixingDate(SimpleBasisIndex6M,U263),"")</f>
        <v/>
      </c>
      <c r="U263" s="147">
        <f>_xll.qlCalendarAdvance(Calendar,U262,S263,,,trigger)</f>
        <v>42795</v>
      </c>
      <c r="V263" s="78">
        <f>_xll.qlTenorBasisValue($V$1,U263,_xll.ohTrigger(CalibrationTrigger,$C$6:$C$9))</f>
        <v>2.97212014717604E-3</v>
      </c>
      <c r="W263" s="78">
        <f>_xll.qlTenorBasisInstBasisValue($V$1,U263,_xll.ohTrigger(CalibrationTrigger,$D$6:$D$9))</f>
        <v>2.9485553667688261E-3</v>
      </c>
      <c r="X263" s="78">
        <f>_xll.qlTenorBasisValue($X$1,U263,_xll.ohTrigger(CalibrationTrigger,$C$20:$C$23))</f>
        <v>1.2986980085968678E-3</v>
      </c>
      <c r="Y263" s="78">
        <f>_xll.qlTenorBasisInstBasisValue($X$1,$U263,_xll.ohTrigger(CalibrationTrigger,$D$20:$D$23))</f>
        <v>1.2915311580623538E-3</v>
      </c>
      <c r="Z263" s="78">
        <f>_xll.qlTenorBasisValue($Z$1,U263,_xll.ohTrigger(CalibrationTrigger,$C$34:$C$37))</f>
        <v>1.5623956704849237E-3</v>
      </c>
      <c r="AA263" s="78">
        <f>_xll.qlTenorBasisInstBasisValue($Z$1,$U263,_xll.ohTrigger(CalibrationTrigger,$D$34:$D$37))</f>
        <v>1.5392153856370499E-3</v>
      </c>
      <c r="AB263" s="78">
        <f>_xll.qlTenorBasisValue($AB$1,U263,_xll.ohTrigger(CalibrationTrigger,$C$48:$C$51))</f>
        <v>1.4557746752865142E-3</v>
      </c>
      <c r="AC263" s="78">
        <f>_xll.qlTenorBasisInstBasisValue($AB$1,$U263,_xll.ohTrigger(CalibrationTrigger,$D$48:$D$51))</f>
        <v>1.4536752768880509E-3</v>
      </c>
    </row>
    <row r="264" spans="19:29">
      <c r="S264" s="64" t="s">
        <v>124</v>
      </c>
      <c r="T264" s="147" t="str">
        <f>IFERROR(_xll.qlInterestRateIndexFixingDate(SimpleBasisIndex6M,U264),"")</f>
        <v/>
      </c>
      <c r="U264" s="147">
        <f>_xll.qlCalendarAdvance(Calendar,U263,S264,,,trigger)</f>
        <v>42796</v>
      </c>
      <c r="V264" s="78">
        <f>_xll.qlTenorBasisValue($V$1,U264,_xll.ohTrigger(CalibrationTrigger,$C$6:$C$9))</f>
        <v>2.9723455779615531E-3</v>
      </c>
      <c r="W264" s="78">
        <f>_xll.qlTenorBasisInstBasisValue($V$1,U264,_xll.ohTrigger(CalibrationTrigger,$D$6:$D$9))</f>
        <v>2.9488720690307325E-3</v>
      </c>
      <c r="X264" s="78">
        <f>_xll.qlTenorBasisValue($X$1,U264,_xll.ohTrigger(CalibrationTrigger,$C$20:$C$23))</f>
        <v>1.2988464155411184E-3</v>
      </c>
      <c r="Y264" s="78">
        <f>_xll.qlTenorBasisInstBasisValue($X$1,$U264,_xll.ohTrigger(CalibrationTrigger,$D$20:$D$23))</f>
        <v>1.2917051396286999E-3</v>
      </c>
      <c r="Z264" s="78">
        <f>_xll.qlTenorBasisValue($Z$1,U264,_xll.ohTrigger(CalibrationTrigger,$C$34:$C$37))</f>
        <v>1.5624859851427128E-3</v>
      </c>
      <c r="AA264" s="78">
        <f>_xll.qlTenorBasisInstBasisValue($Z$1,$U264,_xll.ohTrigger(CalibrationTrigger,$D$34:$D$37))</f>
        <v>1.5394144733177305E-3</v>
      </c>
      <c r="AB264" s="78">
        <f>_xll.qlTenorBasisValue($AB$1,U264,_xll.ohTrigger(CalibrationTrigger,$C$48:$C$51))</f>
        <v>1.4559015028617161E-3</v>
      </c>
      <c r="AC264" s="78">
        <f>_xll.qlTenorBasisInstBasisValue($AB$1,$U264,_xll.ohTrigger(CalibrationTrigger,$D$48:$D$51))</f>
        <v>1.453809245095891E-3</v>
      </c>
    </row>
    <row r="265" spans="19:29">
      <c r="S265" s="64" t="s">
        <v>124</v>
      </c>
      <c r="T265" s="147" t="str">
        <f>IFERROR(_xll.qlInterestRateIndexFixingDate(SimpleBasisIndex6M,U265),"")</f>
        <v/>
      </c>
      <c r="U265" s="147">
        <f>_xll.qlCalendarAdvance(Calendar,U264,S265,,,trigger)</f>
        <v>42797</v>
      </c>
      <c r="V265" s="78">
        <f>_xll.qlTenorBasisValue($V$1,U265,_xll.ohTrigger(CalibrationTrigger,$C$6:$C$9))</f>
        <v>2.9725700502090252E-3</v>
      </c>
      <c r="W265" s="78">
        <f>_xll.qlTenorBasisInstBasisValue($V$1,U265,_xll.ohTrigger(CalibrationTrigger,$D$6:$D$9))</f>
        <v>2.9491877198810786E-3</v>
      </c>
      <c r="X265" s="78">
        <f>_xll.qlTenorBasisValue($X$1,U265,_xll.ohTrigger(CalibrationTrigger,$C$20:$C$23))</f>
        <v>1.2989942707430206E-3</v>
      </c>
      <c r="Y265" s="78">
        <f>_xll.qlTenorBasisInstBasisValue($X$1,$U265,_xll.ohTrigger(CalibrationTrigger,$D$20:$D$23))</f>
        <v>1.2918785435981914E-3</v>
      </c>
      <c r="Z265" s="78">
        <f>_xll.qlTenorBasisValue($Z$1,U265,_xll.ohTrigger(CalibrationTrigger,$C$34:$C$37))</f>
        <v>1.5625757510063407E-3</v>
      </c>
      <c r="AA265" s="78">
        <f>_xll.qlTenorBasisInstBasisValue($Z$1,$U265,_xll.ohTrigger(CalibrationTrigger,$D$34:$D$37))</f>
        <v>1.5396129000524242E-3</v>
      </c>
      <c r="AB265" s="78">
        <f>_xll.qlTenorBasisValue($AB$1,U265,_xll.ohTrigger(CalibrationTrigger,$C$48:$C$51))</f>
        <v>1.4560278928686654E-3</v>
      </c>
      <c r="AC265" s="78">
        <f>_xll.qlTenorBasisInstBasisValue($AB$1,$U265,_xll.ohTrigger(CalibrationTrigger,$D$48:$D$51))</f>
        <v>1.4539427685461793E-3</v>
      </c>
    </row>
    <row r="266" spans="19:29">
      <c r="S266" s="64" t="s">
        <v>124</v>
      </c>
      <c r="T266" s="147" t="str">
        <f>IFERROR(_xll.qlInterestRateIndexFixingDate(SimpleBasisIndex6M,U266),"")</f>
        <v/>
      </c>
      <c r="U266" s="147">
        <f>_xll.qlCalendarAdvance(Calendar,U265,S266,,,trigger)</f>
        <v>42800</v>
      </c>
      <c r="V266" s="78">
        <f>_xll.qlTenorBasisValue($V$1,U266,_xll.ohTrigger(CalibrationTrigger,$C$6:$C$9))</f>
        <v>2.9732377255389702E-3</v>
      </c>
      <c r="W266" s="78">
        <f>_xll.qlTenorBasisInstBasisValue($V$1,U266,_xll.ohTrigger(CalibrationTrigger,$D$6:$D$9))</f>
        <v>2.950128374521598E-3</v>
      </c>
      <c r="X266" s="78">
        <f>_xll.qlTenorBasisValue($X$1,U266,_xll.ohTrigger(CalibrationTrigger,$C$20:$C$23))</f>
        <v>1.2994345314888177E-3</v>
      </c>
      <c r="Y266" s="78">
        <f>_xll.qlTenorBasisInstBasisValue($X$1,$U266,_xll.ohTrigger(CalibrationTrigger,$D$20:$D$23))</f>
        <v>1.2923952957260827E-3</v>
      </c>
      <c r="Z266" s="78">
        <f>_xll.qlTenorBasisValue($Z$1,U266,_xll.ohTrigger(CalibrationTrigger,$C$34:$C$37))</f>
        <v>1.5628417615681895E-3</v>
      </c>
      <c r="AA266" s="78">
        <f>_xll.qlTenorBasisInstBasisValue($Z$1,$U266,_xll.ohTrigger(CalibrationTrigger,$D$34:$D$37))</f>
        <v>1.5402042212181628E-3</v>
      </c>
      <c r="AB266" s="78">
        <f>_xll.qlTenorBasisValue($AB$1,U266,_xll.ohTrigger(CalibrationTrigger,$C$48:$C$51))</f>
        <v>1.4564044418891981E-3</v>
      </c>
      <c r="AC266" s="78">
        <f>_xll.qlTenorBasisInstBasisValue($AB$1,$U266,_xll.ohTrigger(CalibrationTrigger,$D$48:$D$51))</f>
        <v>1.4543406748182346E-3</v>
      </c>
    </row>
    <row r="267" spans="19:29">
      <c r="S267" s="64" t="s">
        <v>124</v>
      </c>
      <c r="T267" s="147" t="str">
        <f>IFERROR(_xll.qlInterestRateIndexFixingDate(SimpleBasisIndex6M,U267),"")</f>
        <v/>
      </c>
      <c r="U267" s="147">
        <f>_xll.qlCalendarAdvance(Calendar,U266,S267,,,trigger)</f>
        <v>42801</v>
      </c>
      <c r="V267" s="78">
        <f>_xll.qlTenorBasisValue($V$1,U267,_xll.ohTrigger(CalibrationTrigger,$C$6:$C$9))</f>
        <v>2.9734583734461139E-3</v>
      </c>
      <c r="W267" s="78">
        <f>_xll.qlTenorBasisInstBasisValue($V$1,U267,_xll.ohTrigger(CalibrationTrigger,$D$6:$D$9))</f>
        <v>2.9504398302803441E-3</v>
      </c>
      <c r="X267" s="78">
        <f>_xll.qlTenorBasisValue($X$1,U267,_xll.ohTrigger(CalibrationTrigger,$C$20:$C$23))</f>
        <v>1.2995801853132709E-3</v>
      </c>
      <c r="Y267" s="78">
        <f>_xll.qlTenorBasisInstBasisValue($X$1,$U267,_xll.ohTrigger(CalibrationTrigger,$D$20:$D$23))</f>
        <v>1.2925663951063899E-3</v>
      </c>
      <c r="Z267" s="78">
        <f>_xll.qlTenorBasisValue($Z$1,U267,_xll.ohTrigger(CalibrationTrigger,$C$34:$C$37))</f>
        <v>1.5629293379887869E-3</v>
      </c>
      <c r="AA267" s="78">
        <f>_xll.qlTenorBasisInstBasisValue($Z$1,$U267,_xll.ohTrigger(CalibrationTrigger,$D$34:$D$37))</f>
        <v>1.5404000108038452E-3</v>
      </c>
      <c r="AB267" s="78">
        <f>_xll.qlTenorBasisValue($AB$1,U267,_xll.ohTrigger(CalibrationTrigger,$C$48:$C$51))</f>
        <v>1.4565290860305796E-3</v>
      </c>
      <c r="AC267" s="78">
        <f>_xll.qlTenorBasisInstBasisValue($AB$1,$U267,_xll.ohTrigger(CalibrationTrigger,$D$48:$D$51))</f>
        <v>1.4544724237030369E-3</v>
      </c>
    </row>
    <row r="268" spans="19:29">
      <c r="S268" s="64" t="s">
        <v>124</v>
      </c>
      <c r="T268" s="147" t="str">
        <f>IFERROR(_xll.qlInterestRateIndexFixingDate(SimpleBasisIndex6M,U268),"")</f>
        <v/>
      </c>
      <c r="U268" s="147">
        <f>_xll.qlCalendarAdvance(Calendar,U267,S268,,,trigger)</f>
        <v>42802</v>
      </c>
      <c r="V268" s="78">
        <f>_xll.qlTenorBasisValue($V$1,U268,_xll.ohTrigger(CalibrationTrigger,$C$6:$C$9))</f>
        <v>2.9736780677171986E-3</v>
      </c>
      <c r="W268" s="78">
        <f>_xll.qlTenorBasisInstBasisValue($V$1,U268,_xll.ohTrigger(CalibrationTrigger,$D$6:$D$9))</f>
        <v>2.9507502399006478E-3</v>
      </c>
      <c r="X268" s="78">
        <f>_xll.qlTenorBasisValue($X$1,U268,_xll.ohTrigger(CalibrationTrigger,$C$20:$C$23))</f>
        <v>1.2997252901891128E-3</v>
      </c>
      <c r="Y268" s="78">
        <f>_xll.qlTenorBasisInstBasisValue($X$1,$U268,_xll.ohTrigger(CalibrationTrigger,$D$20:$D$23))</f>
        <v>1.2927369197866501E-3</v>
      </c>
      <c r="Z268" s="78">
        <f>_xll.qlTenorBasisValue($Z$1,U268,_xll.ohTrigger(CalibrationTrigger,$C$34:$C$37))</f>
        <v>1.5630163684797131E-3</v>
      </c>
      <c r="AA268" s="78">
        <f>_xll.qlTenorBasisInstBasisValue($Z$1,$U268,_xll.ohTrigger(CalibrationTrigger,$D$34:$D$37))</f>
        <v>1.5405951427583666E-3</v>
      </c>
      <c r="AB268" s="78">
        <f>_xll.qlTenorBasisValue($AB$1,U268,_xll.ohTrigger(CalibrationTrigger,$C$48:$C$51))</f>
        <v>1.4566532948056734E-3</v>
      </c>
      <c r="AC268" s="78">
        <f>_xll.qlTenorBasisInstBasisValue($AB$1,$U268,_xll.ohTrigger(CalibrationTrigger,$D$48:$D$51))</f>
        <v>1.4546037300608695E-3</v>
      </c>
    </row>
    <row r="269" spans="19:29">
      <c r="S269" s="64" t="s">
        <v>124</v>
      </c>
      <c r="T269" s="147" t="str">
        <f>IFERROR(_xll.qlInterestRateIndexFixingDate(SimpleBasisIndex6M,U269),"")</f>
        <v/>
      </c>
      <c r="U269" s="147">
        <f>_xll.qlCalendarAdvance(Calendar,U268,S269,,,trigger)</f>
        <v>42803</v>
      </c>
      <c r="V269" s="78">
        <f>_xll.qlTenorBasisValue($V$1,U269,_xll.ohTrigger(CalibrationTrigger,$C$6:$C$9))</f>
        <v>2.973896809330261E-3</v>
      </c>
      <c r="W269" s="78">
        <f>_xll.qlTenorBasisInstBasisValue($V$1,U269,_xll.ohTrigger(CalibrationTrigger,$D$6:$D$9))</f>
        <v>2.9510596044346133E-3</v>
      </c>
      <c r="X269" s="78">
        <f>_xll.qlTenorBasisValue($X$1,U269,_xll.ohTrigger(CalibrationTrigger,$C$20:$C$23))</f>
        <v>1.2998698466737514E-3</v>
      </c>
      <c r="Y269" s="78">
        <f>_xll.qlTenorBasisInstBasisValue($X$1,$U269,_xll.ohTrigger(CalibrationTrigger,$D$20:$D$23))</f>
        <v>1.2929068703448408E-3</v>
      </c>
      <c r="Z269" s="78">
        <f>_xll.qlTenorBasisValue($Z$1,U269,_xll.ohTrigger(CalibrationTrigger,$C$34:$C$37))</f>
        <v>1.5631028536124778E-3</v>
      </c>
      <c r="AA269" s="78">
        <f>_xll.qlTenorBasisInstBasisValue($Z$1,$U269,_xll.ohTrigger(CalibrationTrigger,$D$34:$D$37))</f>
        <v>1.5407896177431089E-3</v>
      </c>
      <c r="AB269" s="78">
        <f>_xll.qlTenorBasisValue($AB$1,U269,_xll.ohTrigger(CalibrationTrigger,$C$48:$C$51))</f>
        <v>1.4567770686538186E-3</v>
      </c>
      <c r="AC269" s="78">
        <f>_xll.qlTenorBasisInstBasisValue($AB$1,$U269,_xll.ohTrigger(CalibrationTrigger,$D$48:$D$51))</f>
        <v>1.4547345943367834E-3</v>
      </c>
    </row>
    <row r="270" spans="19:29">
      <c r="S270" s="64" t="s">
        <v>124</v>
      </c>
      <c r="T270" s="147" t="str">
        <f>IFERROR(_xll.qlInterestRateIndexFixingDate(SimpleBasisIndex6M,U270),"")</f>
        <v/>
      </c>
      <c r="U270" s="147">
        <f>_xll.qlCalendarAdvance(Calendar,U269,S270,,,trigger)</f>
        <v>42804</v>
      </c>
      <c r="V270" s="78">
        <f>_xll.qlTenorBasisValue($V$1,U270,_xll.ohTrigger(CalibrationTrigger,$C$6:$C$9))</f>
        <v>2.9741145992625544E-3</v>
      </c>
      <c r="W270" s="78">
        <f>_xll.qlTenorBasisInstBasisValue($V$1,U270,_xll.ohTrigger(CalibrationTrigger,$D$6:$D$9))</f>
        <v>2.9513679249335081E-3</v>
      </c>
      <c r="X270" s="78">
        <f>_xll.qlTenorBasisValue($X$1,U270,_xll.ohTrigger(CalibrationTrigger,$C$20:$C$23))</f>
        <v>1.3000138553241492E-3</v>
      </c>
      <c r="Y270" s="78">
        <f>_xll.qlTenorBasisInstBasisValue($X$1,$U270,_xll.ohTrigger(CalibrationTrigger,$D$20:$D$23))</f>
        <v>1.2930762473584792E-3</v>
      </c>
      <c r="Z270" s="78">
        <f>_xll.qlTenorBasisValue($Z$1,U270,_xll.ohTrigger(CalibrationTrigger,$C$34:$C$37))</f>
        <v>1.5631887939581285E-3</v>
      </c>
      <c r="AA270" s="78">
        <f>_xll.qlTenorBasisInstBasisValue($Z$1,$U270,_xll.ohTrigger(CalibrationTrigger,$D$34:$D$37))</f>
        <v>1.5409834364189269E-3</v>
      </c>
      <c r="AB270" s="78">
        <f>_xll.qlTenorBasisValue($AB$1,U270,_xll.ohTrigger(CalibrationTrigger,$C$48:$C$51))</f>
        <v>1.4569004080140044E-3</v>
      </c>
      <c r="AC270" s="78">
        <f>_xll.qlTenorBasisInstBasisValue($AB$1,$U270,_xll.ohTrigger(CalibrationTrigger,$D$48:$D$51))</f>
        <v>1.4548650169754743E-3</v>
      </c>
    </row>
    <row r="271" spans="19:29">
      <c r="S271" s="64" t="s">
        <v>124</v>
      </c>
      <c r="T271" s="147" t="str">
        <f>IFERROR(_xll.qlInterestRateIndexFixingDate(SimpleBasisIndex6M,U271),"")</f>
        <v/>
      </c>
      <c r="U271" s="147">
        <f>_xll.qlCalendarAdvance(Calendar,U270,S271,,,trigger)</f>
        <v>42807</v>
      </c>
      <c r="V271" s="78">
        <f>_xll.qlTenorBasisValue($V$1,U271,_xll.ohTrigger(CalibrationTrigger,$C$6:$C$9))</f>
        <v>2.9747622687355726E-3</v>
      </c>
      <c r="W271" s="78">
        <f>_xll.qlTenorBasisInstBasisValue($V$1,U271,_xll.ohTrigger(CalibrationTrigger,$D$6:$D$9))</f>
        <v>2.9522866327198563E-3</v>
      </c>
      <c r="X271" s="78">
        <f>_xll.qlTenorBasisValue($X$1,U271,_xll.ohTrigger(CalibrationTrigger,$C$20:$C$23))</f>
        <v>1.3004425998328351E-3</v>
      </c>
      <c r="Y271" s="78">
        <f>_xll.qlTenorBasisInstBasisValue($X$1,$U271,_xll.ohTrigger(CalibrationTrigger,$D$20:$D$23))</f>
        <v>1.2935809429003449E-3</v>
      </c>
      <c r="Z271" s="78">
        <f>_xll.qlTenorBasisValue($Z$1,U271,_xll.ohTrigger(CalibrationTrigger,$C$34:$C$37))</f>
        <v>1.5634433519759391E-3</v>
      </c>
      <c r="AA271" s="78">
        <f>_xll.qlTenorBasisInstBasisValue($Z$1,$U271,_xll.ohTrigger(CalibrationTrigger,$D$34:$D$37))</f>
        <v>1.5415609611934779E-3</v>
      </c>
      <c r="AB271" s="78">
        <f>_xll.qlTenorBasisValue($AB$1,U271,_xll.ohTrigger(CalibrationTrigger,$C$48:$C$51))</f>
        <v>1.457267823551441E-3</v>
      </c>
      <c r="AC271" s="78">
        <f>_xll.qlTenorBasisInstBasisValue($AB$1,$U271,_xll.ohTrigger(CalibrationTrigger,$D$48:$D$51))</f>
        <v>1.4552536395098527E-3</v>
      </c>
    </row>
    <row r="272" spans="19:29">
      <c r="S272" s="64" t="s">
        <v>124</v>
      </c>
      <c r="T272" s="147" t="str">
        <f>IFERROR(_xll.qlInterestRateIndexFixingDate(SimpleBasisIndex6M,U272),"")</f>
        <v/>
      </c>
      <c r="U272" s="147">
        <f>_xll.qlCalendarAdvance(Calendar,U271,S272,,,trigger)</f>
        <v>42808</v>
      </c>
      <c r="V272" s="78">
        <f>_xll.qlTenorBasisValue($V$1,U272,_xll.ohTrigger(CalibrationTrigger,$C$6:$C$9))</f>
        <v>2.9749762617016264E-3</v>
      </c>
      <c r="W272" s="78">
        <f>_xll.qlTenorBasisInstBasisValue($V$1,U272,_xll.ohTrigger(CalibrationTrigger,$D$6:$D$9))</f>
        <v>2.9525907875743752E-3</v>
      </c>
      <c r="X272" s="78">
        <f>_xll.qlTenorBasisValue($X$1,U272,_xll.ohTrigger(CalibrationTrigger,$C$20:$C$23))</f>
        <v>1.3005844227069838E-3</v>
      </c>
      <c r="Y272" s="78">
        <f>_xll.qlTenorBasisInstBasisValue($X$1,$U272,_xll.ohTrigger(CalibrationTrigger,$D$20:$D$23))</f>
        <v>1.2937480315017408E-3</v>
      </c>
      <c r="Z272" s="78">
        <f>_xll.qlTenorBasisValue($Z$1,U272,_xll.ohTrigger(CalibrationTrigger,$C$34:$C$37))</f>
        <v>1.5635271188743725E-3</v>
      </c>
      <c r="AA272" s="78">
        <f>_xll.qlTenorBasisInstBasisValue($Z$1,$U272,_xll.ohTrigger(CalibrationTrigger,$D$34:$D$37))</f>
        <v>1.5417521612316127E-3</v>
      </c>
      <c r="AB272" s="78">
        <f>_xll.qlTenorBasisValue($AB$1,U272,_xll.ohTrigger(CalibrationTrigger,$C$48:$C$51))</f>
        <v>1.4573894293426759E-3</v>
      </c>
      <c r="AC272" s="78">
        <f>_xll.qlTenorBasisInstBasisValue($AB$1,$U272,_xll.ohTrigger(CalibrationTrigger,$D$48:$D$51))</f>
        <v>1.4553823000395263E-3</v>
      </c>
    </row>
    <row r="273" spans="19:29">
      <c r="S273" s="64" t="s">
        <v>124</v>
      </c>
      <c r="T273" s="147" t="str">
        <f>IFERROR(_xll.qlInterestRateIndexFixingDate(SimpleBasisIndex6M,U273),"")</f>
        <v/>
      </c>
      <c r="U273" s="147">
        <f>_xll.qlCalendarAdvance(Calendar,U272,S273,,,trigger)</f>
        <v>42809</v>
      </c>
      <c r="V273" s="78">
        <f>_xll.qlTenorBasisValue($V$1,U273,_xll.ohTrigger(CalibrationTrigger,$C$6:$C$9))</f>
        <v>2.9751893078614152E-3</v>
      </c>
      <c r="W273" s="78">
        <f>_xll.qlTenorBasisInstBasisValue($V$1,U273,_xll.ohTrigger(CalibrationTrigger,$D$6:$D$9))</f>
        <v>2.952893903637596E-3</v>
      </c>
      <c r="X273" s="78">
        <f>_xll.qlTenorBasisValue($X$1,U273,_xll.ohTrigger(CalibrationTrigger,$C$20:$C$23))</f>
        <v>1.3007257005250255E-3</v>
      </c>
      <c r="Y273" s="78">
        <f>_xll.qlTenorBasisInstBasisValue($X$1,$U273,_xll.ohTrigger(CalibrationTrigger,$D$20:$D$23))</f>
        <v>1.2939145494392709E-3</v>
      </c>
      <c r="Z273" s="78">
        <f>_xll.qlTenorBasisValue($Z$1,U273,_xll.ohTrigger(CalibrationTrigger,$C$34:$C$37))</f>
        <v>1.5636103438340064E-3</v>
      </c>
      <c r="AA273" s="78">
        <f>_xll.qlTenorBasisInstBasisValue($Z$1,$U273,_xll.ohTrigger(CalibrationTrigger,$D$34:$D$37))</f>
        <v>1.5419427082572019E-3</v>
      </c>
      <c r="AB273" s="78">
        <f>_xll.qlTenorBasisValue($AB$1,U273,_xll.ohTrigger(CalibrationTrigger,$C$48:$C$51))</f>
        <v>1.4575106028356468E-3</v>
      </c>
      <c r="AC273" s="78">
        <f>_xll.qlTenorBasisInstBasisValue($AB$1,$U273,_xll.ohTrigger(CalibrationTrigger,$D$48:$D$51))</f>
        <v>1.4555105211501453E-3</v>
      </c>
    </row>
    <row r="274" spans="19:29">
      <c r="S274" s="64" t="s">
        <v>124</v>
      </c>
      <c r="T274" s="147" t="str">
        <f>IFERROR(_xll.qlInterestRateIndexFixingDate(SimpleBasisIndex6M,U274),"")</f>
        <v/>
      </c>
      <c r="U274" s="147">
        <f>_xll.qlCalendarAdvance(Calendar,U273,S274,,,trigger)</f>
        <v>42810</v>
      </c>
      <c r="V274" s="78">
        <f>_xll.qlTenorBasisValue($V$1,U274,_xll.ohTrigger(CalibrationTrigger,$C$6:$C$9))</f>
        <v>2.975401408187492E-3</v>
      </c>
      <c r="W274" s="78">
        <f>_xll.qlTenorBasisInstBasisValue($V$1,U274,_xll.ohTrigger(CalibrationTrigger,$D$6:$D$9))</f>
        <v>2.9531959819557667E-3</v>
      </c>
      <c r="X274" s="78">
        <f>_xll.qlTenorBasisValue($X$1,U274,_xll.ohTrigger(CalibrationTrigger,$C$20:$C$23))</f>
        <v>1.3008664338412545E-3</v>
      </c>
      <c r="Y274" s="78">
        <f>_xll.qlTenorBasisInstBasisValue($X$1,$U274,_xll.ohTrigger(CalibrationTrigger,$D$20:$D$23))</f>
        <v>1.2940804972876952E-3</v>
      </c>
      <c r="Z274" s="78">
        <f>_xll.qlTenorBasisValue($Z$1,U274,_xll.ohTrigger(CalibrationTrigger,$C$34:$C$37))</f>
        <v>1.5636930274231223E-3</v>
      </c>
      <c r="AA274" s="78">
        <f>_xll.qlTenorBasisInstBasisValue($Z$1,$U274,_xll.ohTrigger(CalibrationTrigger,$D$34:$D$37))</f>
        <v>1.5421326029279457E-3</v>
      </c>
      <c r="AB274" s="78">
        <f>_xll.qlTenorBasisValue($AB$1,U274,_xll.ohTrigger(CalibrationTrigger,$C$48:$C$51))</f>
        <v>1.4576313444672443E-3</v>
      </c>
      <c r="AC274" s="78">
        <f>_xll.qlTenorBasisInstBasisValue($AB$1,$U274,_xll.ohTrigger(CalibrationTrigger,$D$48:$D$51))</f>
        <v>1.4556383032842829E-3</v>
      </c>
    </row>
    <row r="275" spans="19:29">
      <c r="S275" s="64" t="s">
        <v>124</v>
      </c>
      <c r="T275" s="147" t="str">
        <f>IFERROR(_xll.qlInterestRateIndexFixingDate(SimpleBasisIndex6M,U275),"")</f>
        <v/>
      </c>
      <c r="U275" s="147">
        <f>_xll.qlCalendarAdvance(Calendar,U274,S275,,,trigger)</f>
        <v>42811</v>
      </c>
      <c r="V275" s="78">
        <f>_xll.qlTenorBasisValue($V$1,U275,_xll.ohTrigger(CalibrationTrigger,$C$6:$C$9))</f>
        <v>2.9756125636516292E-3</v>
      </c>
      <c r="W275" s="78">
        <f>_xll.qlTenorBasisInstBasisValue($V$1,U275,_xll.ohTrigger(CalibrationTrigger,$D$6:$D$9))</f>
        <v>2.9534970235743007E-3</v>
      </c>
      <c r="X275" s="78">
        <f>_xll.qlTenorBasisValue($X$1,U275,_xll.ohTrigger(CalibrationTrigger,$C$20:$C$23))</f>
        <v>1.301006623209521E-3</v>
      </c>
      <c r="Y275" s="78">
        <f>_xll.qlTenorBasisInstBasisValue($X$1,$U275,_xll.ohTrigger(CalibrationTrigger,$D$20:$D$23))</f>
        <v>1.2942458756213158E-3</v>
      </c>
      <c r="Z275" s="78">
        <f>_xll.qlTenorBasisValue($Z$1,U275,_xll.ohTrigger(CalibrationTrigger,$C$34:$C$37))</f>
        <v>1.5637751702095423E-3</v>
      </c>
      <c r="AA275" s="78">
        <f>_xll.qlTenorBasisInstBasisValue($Z$1,$U275,_xll.ohTrigger(CalibrationTrigger,$D$34:$D$37))</f>
        <v>1.5423218459010195E-3</v>
      </c>
      <c r="AB275" s="78">
        <f>_xll.qlTenorBasisValue($AB$1,U275,_xll.ohTrigger(CalibrationTrigger,$C$48:$C$51))</f>
        <v>1.4577516546740107E-3</v>
      </c>
      <c r="AC275" s="78">
        <f>_xll.qlTenorBasisInstBasisValue($AB$1,$U275,_xll.ohTrigger(CalibrationTrigger,$D$48:$D$51))</f>
        <v>1.4557656468841597E-3</v>
      </c>
    </row>
    <row r="276" spans="19:29">
      <c r="S276" s="64" t="s">
        <v>124</v>
      </c>
      <c r="T276" s="147" t="str">
        <f>IFERROR(_xll.qlInterestRateIndexFixingDate(SimpleBasisIndex6M,U276),"")</f>
        <v/>
      </c>
      <c r="U276" s="147">
        <f>_xll.qlCalendarAdvance(Calendar,U275,S276,,,trigger)</f>
        <v>42814</v>
      </c>
      <c r="V276" s="78">
        <f>_xll.qlTenorBasisValue($V$1,U276,_xll.ohTrigger(CalibrationTrigger,$C$6:$C$9))</f>
        <v>2.9762403705784271E-3</v>
      </c>
      <c r="W276" s="78">
        <f>_xll.qlTenorBasisInstBasisValue($V$1,U276,_xll.ohTrigger(CalibrationTrigger,$D$6:$D$9))</f>
        <v>2.9543939386737226E-3</v>
      </c>
      <c r="X276" s="78">
        <f>_xll.qlTenorBasisValue($X$1,U276,_xll.ohTrigger(CalibrationTrigger,$C$20:$C$23))</f>
        <v>1.3014239331584048E-3</v>
      </c>
      <c r="Y276" s="78">
        <f>_xll.qlTenorBasisInstBasisValue($X$1,$U276,_xll.ohTrigger(CalibrationTrigger,$D$20:$D$23))</f>
        <v>1.2947385992695059E-3</v>
      </c>
      <c r="Z276" s="78">
        <f>_xll.qlTenorBasisValue($Z$1,U276,_xll.ohTrigger(CalibrationTrigger,$C$34:$C$37))</f>
        <v>1.5640183594239502E-3</v>
      </c>
      <c r="AA276" s="78">
        <f>_xll.qlTenorBasisInstBasisValue($Z$1,$U276,_xll.ohTrigger(CalibrationTrigger,$D$34:$D$37))</f>
        <v>1.5428856711981183E-3</v>
      </c>
      <c r="AB276" s="78">
        <f>_xll.qlTenorBasisValue($AB$1,U276,_xll.ohTrigger(CalibrationTrigger,$C$48:$C$51))</f>
        <v>1.4581100011055172E-3</v>
      </c>
      <c r="AC276" s="78">
        <f>_xll.qlTenorBasisInstBasisValue($AB$1,$U276,_xll.ohTrigger(CalibrationTrigger,$D$48:$D$51))</f>
        <v>1.4561450508951402E-3</v>
      </c>
    </row>
    <row r="277" spans="19:29">
      <c r="S277" s="64" t="s">
        <v>124</v>
      </c>
      <c r="T277" s="147" t="str">
        <f>IFERROR(_xll.qlInterestRateIndexFixingDate(SimpleBasisIndex6M,U277),"")</f>
        <v/>
      </c>
      <c r="U277" s="147">
        <f>_xll.qlCalendarAdvance(Calendar,U276,S277,,,trigger)</f>
        <v>42815</v>
      </c>
      <c r="V277" s="78">
        <f>_xll.qlTenorBasisValue($V$1,U277,_xll.ohTrigger(CalibrationTrigger,$C$6:$C$9))</f>
        <v>2.9764477562969302E-3</v>
      </c>
      <c r="W277" s="78">
        <f>_xll.qlTenorBasisInstBasisValue($V$1,U277,_xll.ohTrigger(CalibrationTrigger,$D$6:$D$9))</f>
        <v>2.9546908439311843E-3</v>
      </c>
      <c r="X277" s="78">
        <f>_xll.qlTenorBasisValue($X$1,U277,_xll.ohTrigger(CalibrationTrigger,$C$20:$C$23))</f>
        <v>1.3015619522644668E-3</v>
      </c>
      <c r="Y277" s="78">
        <f>_xll.qlTenorBasisInstBasisValue($X$1,$U277,_xll.ohTrigger(CalibrationTrigger,$D$20:$D$23))</f>
        <v>1.2949017052777758E-3</v>
      </c>
      <c r="Z277" s="78">
        <f>_xll.qlTenorBasisValue($Z$1,U277,_xll.ohTrigger(CalibrationTrigger,$C$34:$C$37))</f>
        <v>1.564098344668616E-3</v>
      </c>
      <c r="AA277" s="78">
        <f>_xll.qlTenorBasisInstBasisValue($Z$1,$U277,_xll.ohTrigger(CalibrationTrigger,$D$34:$D$37))</f>
        <v>1.5430723139417924E-3</v>
      </c>
      <c r="AB277" s="78">
        <f>_xll.qlTenorBasisValue($AB$1,U277,_xll.ohTrigger(CalibrationTrigger,$C$48:$C$51))</f>
        <v>1.4582285899714129E-3</v>
      </c>
      <c r="AC277" s="78">
        <f>_xll.qlTenorBasisInstBasisValue($AB$1,$U277,_xll.ohTrigger(CalibrationTrigger,$D$48:$D$51))</f>
        <v>1.4562706447731283E-3</v>
      </c>
    </row>
    <row r="278" spans="19:29">
      <c r="S278" s="64" t="s">
        <v>124</v>
      </c>
      <c r="T278" s="147" t="str">
        <f>IFERROR(_xll.qlInterestRateIndexFixingDate(SimpleBasisIndex6M,U278),"")</f>
        <v/>
      </c>
      <c r="U278" s="147">
        <f>_xll.qlCalendarAdvance(Calendar,U277,S278,,,trigger)</f>
        <v>42816</v>
      </c>
      <c r="V278" s="78">
        <f>_xll.qlTenorBasisValue($V$1,U278,_xll.ohTrigger(CalibrationTrigger,$C$6:$C$9))</f>
        <v>2.9766542020006601E-3</v>
      </c>
      <c r="W278" s="78">
        <f>_xll.qlTenorBasisInstBasisValue($V$1,U278,_xll.ohTrigger(CalibrationTrigger,$D$6:$D$9))</f>
        <v>2.954986717703586E-3</v>
      </c>
      <c r="X278" s="78">
        <f>_xll.qlTenorBasisValue($X$1,U278,_xll.ohTrigger(CalibrationTrigger,$C$20:$C$23))</f>
        <v>1.3016994301851765E-3</v>
      </c>
      <c r="Y278" s="78">
        <f>_xll.qlTenorBasisInstBasisValue($X$1,$U278,_xll.ohTrigger(CalibrationTrigger,$D$20:$D$23))</f>
        <v>1.2950642446358884E-3</v>
      </c>
      <c r="Z278" s="78">
        <f>_xll.qlTenorBasisValue($Z$1,U278,_xll.ohTrigger(CalibrationTrigger,$C$34:$C$37))</f>
        <v>1.5641777919428079E-3</v>
      </c>
      <c r="AA278" s="78">
        <f>_xll.qlTenorBasisInstBasisValue($Z$1,$U278,_xll.ohTrigger(CalibrationTrigger,$D$34:$D$37))</f>
        <v>1.5432583082658211E-3</v>
      </c>
      <c r="AB278" s="78">
        <f>_xll.qlTenorBasisValue($AB$1,U278,_xll.ohTrigger(CalibrationTrigger,$C$48:$C$51))</f>
        <v>1.4583467495899647E-3</v>
      </c>
      <c r="AC278" s="78">
        <f>_xll.qlTenorBasisInstBasisValue($AB$1,$U278,_xll.ohTrigger(CalibrationTrigger,$D$48:$D$51))</f>
        <v>1.456395802322673E-3</v>
      </c>
    </row>
    <row r="279" spans="19:29">
      <c r="S279" s="64" t="s">
        <v>124</v>
      </c>
      <c r="T279" s="147" t="str">
        <f>IFERROR(_xll.qlInterestRateIndexFixingDate(SimpleBasisIndex6M,U279),"")</f>
        <v/>
      </c>
      <c r="U279" s="147">
        <f>_xll.qlCalendarAdvance(Calendar,U278,S279,,,trigger)</f>
        <v>42817</v>
      </c>
      <c r="V279" s="78">
        <f>_xll.qlTenorBasisValue($V$1,U279,_xll.ohTrigger(CalibrationTrigger,$C$6:$C$9))</f>
        <v>2.9768597086567137E-3</v>
      </c>
      <c r="W279" s="78">
        <f>_xll.qlTenorBasisInstBasisValue($V$1,U279,_xll.ohTrigger(CalibrationTrigger,$D$6:$D$9))</f>
        <v>2.9552815610313483E-3</v>
      </c>
      <c r="X279" s="78">
        <f>_xll.qlTenorBasisValue($X$1,U279,_xll.ohTrigger(CalibrationTrigger,$C$20:$C$23))</f>
        <v>1.3018363674717297E-3</v>
      </c>
      <c r="Y279" s="78">
        <f>_xll.qlTenorBasisInstBasisValue($X$1,$U279,_xll.ohTrigger(CalibrationTrigger,$D$20:$D$23))</f>
        <v>1.2952262179154032E-3</v>
      </c>
      <c r="Z279" s="78">
        <f>_xll.qlTenorBasisValue($Z$1,U279,_xll.ohTrigger(CalibrationTrigger,$C$34:$C$37))</f>
        <v>1.5642567018115958E-3</v>
      </c>
      <c r="AA279" s="78">
        <f>_xll.qlTenorBasisInstBasisValue($Z$1,$U279,_xll.ohTrigger(CalibrationTrigger,$D$34:$D$37))</f>
        <v>1.5434436548242417E-3</v>
      </c>
      <c r="AB279" s="78">
        <f>_xll.qlTenorBasisValue($AB$1,U279,_xll.ohTrigger(CalibrationTrigger,$C$48:$C$51))</f>
        <v>1.4584644803956272E-3</v>
      </c>
      <c r="AC279" s="78">
        <f>_xll.qlTenorBasisInstBasisValue($AB$1,$U279,_xll.ohTrigger(CalibrationTrigger,$D$48:$D$51))</f>
        <v>1.4565205239838825E-3</v>
      </c>
    </row>
    <row r="280" spans="19:29">
      <c r="S280" s="64" t="s">
        <v>124</v>
      </c>
      <c r="T280" s="147" t="str">
        <f>IFERROR(_xll.qlInterestRateIndexFixingDate(SimpleBasisIndex6M,U280),"")</f>
        <v/>
      </c>
      <c r="U280" s="147">
        <f>_xll.qlCalendarAdvance(Calendar,U279,S280,,,trigger)</f>
        <v>42818</v>
      </c>
      <c r="V280" s="78">
        <f>_xll.qlTenorBasisValue($V$1,U280,_xll.ohTrigger(CalibrationTrigger,$C$6:$C$9))</f>
        <v>2.9770642772314121E-3</v>
      </c>
      <c r="W280" s="78">
        <f>_xll.qlTenorBasisInstBasisValue($V$1,U280,_xll.ohTrigger(CalibrationTrigger,$D$6:$D$9))</f>
        <v>2.9555753749540611E-3</v>
      </c>
      <c r="X280" s="78">
        <f>_xll.qlTenorBasisValue($X$1,U280,_xll.ohTrigger(CalibrationTrigger,$C$20:$C$23))</f>
        <v>1.3019727646748809E-3</v>
      </c>
      <c r="Y280" s="78">
        <f>_xll.qlTenorBasisInstBasisValue($X$1,$U280,_xll.ohTrigger(CalibrationTrigger,$D$20:$D$23))</f>
        <v>1.2953876256874225E-3</v>
      </c>
      <c r="Z280" s="78">
        <f>_xll.qlTenorBasisValue($Z$1,U280,_xll.ohTrigger(CalibrationTrigger,$C$34:$C$37))</f>
        <v>1.5643350748395912E-3</v>
      </c>
      <c r="AA280" s="78">
        <f>_xll.qlTenorBasisInstBasisValue($Z$1,$U280,_xll.ohTrigger(CalibrationTrigger,$D$34:$D$37))</f>
        <v>1.5436283542705686E-3</v>
      </c>
      <c r="AB280" s="78">
        <f>_xll.qlTenorBasisValue($AB$1,U280,_xll.ohTrigger(CalibrationTrigger,$C$48:$C$51))</f>
        <v>1.458581782822508E-3</v>
      </c>
      <c r="AC280" s="78">
        <f>_xll.qlTenorBasisInstBasisValue($AB$1,$U280,_xll.ohTrigger(CalibrationTrigger,$D$48:$D$51))</f>
        <v>1.4566448101965143E-3</v>
      </c>
    </row>
    <row r="281" spans="19:29">
      <c r="S281" s="64" t="s">
        <v>124</v>
      </c>
      <c r="T281" s="147" t="str">
        <f>IFERROR(_xll.qlInterestRateIndexFixingDate(SimpleBasisIndex6M,U281),"")</f>
        <v/>
      </c>
      <c r="U281" s="147">
        <f>_xll.qlCalendarAdvance(Calendar,U280,S281,,,trigger)</f>
        <v>42821</v>
      </c>
      <c r="V281" s="78">
        <f>_xll.qlTenorBasisValue($V$1,U281,_xll.ohTrigger(CalibrationTrigger,$C$6:$C$9))</f>
        <v>2.977672364118934E-3</v>
      </c>
      <c r="W281" s="78">
        <f>_xll.qlTenorBasisInstBasisValue($V$1,U281,_xll.ohTrigger(CalibrationTrigger,$D$6:$D$9))</f>
        <v>2.9564506506753784E-3</v>
      </c>
      <c r="X281" s="78">
        <f>_xll.qlTenorBasisValue($X$1,U281,_xll.ohTrigger(CalibrationTrigger,$C$20:$C$23))</f>
        <v>1.3023787212848557E-3</v>
      </c>
      <c r="Y281" s="78">
        <f>_xll.qlTenorBasisInstBasisValue($X$1,$U281,_xll.ohTrigger(CalibrationTrigger,$D$20:$D$23))</f>
        <v>1.2958684616627093E-3</v>
      </c>
      <c r="Z281" s="78">
        <f>_xll.qlTenorBasisValue($Z$1,U281,_xll.ohTrigger(CalibrationTrigger,$C$34:$C$37))</f>
        <v>1.5645669785180935E-3</v>
      </c>
      <c r="AA281" s="78">
        <f>_xll.qlTenorBasisInstBasisValue($Z$1,$U281,_xll.ohTrigger(CalibrationTrigger,$D$34:$D$37))</f>
        <v>1.5441785764643229E-3</v>
      </c>
      <c r="AB281" s="78">
        <f>_xll.qlTenorBasisValue($AB$1,U281,_xll.ohTrigger(CalibrationTrigger,$C$48:$C$51))</f>
        <v>1.4589311241663351E-3</v>
      </c>
      <c r="AC281" s="78">
        <f>_xll.qlTenorBasisInstBasisValue($AB$1,$U281,_xll.ohTrigger(CalibrationTrigger,$D$48:$D$51))</f>
        <v>1.4570150605352544E-3</v>
      </c>
    </row>
    <row r="282" spans="19:29">
      <c r="S282" s="64" t="s">
        <v>124</v>
      </c>
      <c r="T282" s="147" t="str">
        <f>IFERROR(_xll.qlInterestRateIndexFixingDate(SimpleBasisIndex6M,U282),"")</f>
        <v/>
      </c>
      <c r="U282" s="147">
        <f>_xll.qlCalendarAdvance(Calendar,U281,S282,,,trigger)</f>
        <v>42822</v>
      </c>
      <c r="V282" s="78">
        <f>_xll.qlTenorBasisValue($V$1,U282,_xll.ohTrigger(CalibrationTrigger,$C$6:$C$9))</f>
        <v>2.9778731900158921E-3</v>
      </c>
      <c r="W282" s="78">
        <f>_xll.qlTenorBasisInstBasisValue($V$1,U282,_xll.ohTrigger(CalibrationTrigger,$D$6:$D$9))</f>
        <v>2.9567403573572248E-3</v>
      </c>
      <c r="X282" s="78">
        <f>_xll.qlTenorBasisValue($X$1,U282,_xll.ohTrigger(CalibrationTrigger,$C$20:$C$23))</f>
        <v>1.3025129636531291E-3</v>
      </c>
      <c r="Y282" s="78">
        <f>_xll.qlTenorBasisInstBasisValue($X$1,$U282,_xll.ohTrigger(CalibrationTrigger,$D$20:$D$23))</f>
        <v>1.2960276131066715E-3</v>
      </c>
      <c r="Z282" s="78">
        <f>_xll.qlTenorBasisValue($Z$1,U282,_xll.ohTrigger(CalibrationTrigger,$C$34:$C$37))</f>
        <v>1.5646432098199057E-3</v>
      </c>
      <c r="AA282" s="78">
        <f>_xll.qlTenorBasisInstBasisValue($Z$1,$U282,_xll.ohTrigger(CalibrationTrigger,$D$34:$D$37))</f>
        <v>1.5443606939870059E-3</v>
      </c>
      <c r="AB282" s="78">
        <f>_xll.qlTenorBasisValue($AB$1,U282,_xll.ohTrigger(CalibrationTrigger,$C$48:$C$51))</f>
        <v>1.4590467174122326E-3</v>
      </c>
      <c r="AC282" s="78">
        <f>_xll.qlTenorBasisInstBasisValue($AB$1,$U282,_xll.ohTrigger(CalibrationTrigger,$D$48:$D$51))</f>
        <v>1.4571376093441342E-3</v>
      </c>
    </row>
    <row r="283" spans="19:29">
      <c r="S283" s="64" t="s">
        <v>124</v>
      </c>
      <c r="T283" s="147" t="str">
        <f>IFERROR(_xll.qlInterestRateIndexFixingDate(SimpleBasisIndex6M,U283),"")</f>
        <v/>
      </c>
      <c r="U283" s="147">
        <f>_xll.qlCalendarAdvance(Calendar,U282,S283,,,trigger)</f>
        <v>42823</v>
      </c>
      <c r="V283" s="78">
        <f>_xll.qlTenorBasisValue($V$1,U283,_xll.ohTrigger(CalibrationTrigger,$C$6:$C$9))</f>
        <v>2.9780730826514602E-3</v>
      </c>
      <c r="W283" s="78">
        <f>_xll.qlTenorBasisInstBasisValue($V$1,U283,_xll.ohTrigger(CalibrationTrigger,$D$6:$D$9))</f>
        <v>2.9570290398195477E-3</v>
      </c>
      <c r="X283" s="78">
        <f>_xll.qlTenorBasisValue($X$1,U283,_xll.ohTrigger(CalibrationTrigger,$C$20:$C$23))</f>
        <v>1.3026466686851649E-3</v>
      </c>
      <c r="Y283" s="78">
        <f>_xll.qlTenorBasisInstBasisValue($X$1,$U283,_xll.ohTrigger(CalibrationTrigger,$D$20:$D$23))</f>
        <v>1.2961862018918261E-3</v>
      </c>
      <c r="Z283" s="78">
        <f>_xll.qlTenorBasisValue($Z$1,U283,_xll.ohTrigger(CalibrationTrigger,$C$34:$C$37))</f>
        <v>1.5647189070971364E-3</v>
      </c>
      <c r="AA283" s="78">
        <f>_xll.qlTenorBasisInstBasisValue($Z$1,$U283,_xll.ohTrigger(CalibrationTrigger,$D$34:$D$37))</f>
        <v>1.5445421676573579E-3</v>
      </c>
      <c r="AB283" s="78">
        <f>_xll.qlTenorBasisValue($AB$1,U283,_xll.ohTrigger(CalibrationTrigger,$C$48:$C$51))</f>
        <v>1.4591618844446888E-3</v>
      </c>
      <c r="AC283" s="78">
        <f>_xll.qlTenorBasisInstBasisValue($AB$1,$U283,_xll.ohTrigger(CalibrationTrigger,$D$48:$D$51))</f>
        <v>1.4572597248979648E-3</v>
      </c>
    </row>
    <row r="284" spans="19:29">
      <c r="S284" s="64" t="s">
        <v>124</v>
      </c>
      <c r="T284" s="147" t="str">
        <f>IFERROR(_xll.qlInterestRateIndexFixingDate(SimpleBasisIndex6M,U284),"")</f>
        <v/>
      </c>
      <c r="U284" s="147">
        <f>_xll.qlCalendarAdvance(Calendar,U283,S284,,,trigger)</f>
        <v>42824</v>
      </c>
      <c r="V284" s="78">
        <f>_xll.qlTenorBasisValue($V$1,U284,_xll.ohTrigger(CalibrationTrigger,$C$6:$C$9))</f>
        <v>2.9782720429873061E-3</v>
      </c>
      <c r="W284" s="78">
        <f>_xll.qlTenorBasisInstBasisValue($V$1,U284,_xll.ohTrigger(CalibrationTrigger,$D$6:$D$9))</f>
        <v>2.9573166990969684E-3</v>
      </c>
      <c r="X284" s="78">
        <f>_xll.qlTenorBasisValue($X$1,U284,_xll.ohTrigger(CalibrationTrigger,$C$20:$C$23))</f>
        <v>1.3027798369290757E-3</v>
      </c>
      <c r="Y284" s="78">
        <f>_xll.qlTenorBasisInstBasisValue($X$1,$U284,_xll.ohTrigger(CalibrationTrigger,$D$20:$D$23))</f>
        <v>1.2963442285865469E-3</v>
      </c>
      <c r="Z284" s="78">
        <f>_xll.qlTenorBasisValue($Z$1,U284,_xll.ohTrigger(CalibrationTrigger,$C$34:$C$37))</f>
        <v>1.5647940709116602E-3</v>
      </c>
      <c r="AA284" s="78">
        <f>_xll.qlTenorBasisInstBasisValue($Z$1,$U284,_xll.ohTrigger(CalibrationTrigger,$D$34:$D$37))</f>
        <v>1.5447229981257712E-3</v>
      </c>
      <c r="AB284" s="78">
        <f>_xll.qlTenorBasisValue($AB$1,U284,_xll.ohTrigger(CalibrationTrigger,$C$48:$C$51))</f>
        <v>1.4592766256957346E-3</v>
      </c>
      <c r="AC284" s="78">
        <f>_xll.qlTenorBasisInstBasisValue($AB$1,$U284,_xll.ohTrigger(CalibrationTrigger,$D$48:$D$51))</f>
        <v>1.4573814076344021E-3</v>
      </c>
    </row>
    <row r="285" spans="19:29">
      <c r="S285" s="64" t="s">
        <v>124</v>
      </c>
      <c r="T285" s="147" t="str">
        <f>IFERROR(_xll.qlInterestRateIndexFixingDate(SimpleBasisIndex6M,U285),"")</f>
        <v/>
      </c>
      <c r="U285" s="147">
        <f>_xll.qlCalendarAdvance(Calendar,U284,S285,,,trigger)</f>
        <v>42825</v>
      </c>
      <c r="V285" s="78">
        <f>_xll.qlTenorBasisValue($V$1,U285,_xll.ohTrigger(CalibrationTrigger,$C$6:$C$9))</f>
        <v>2.9784700719843278E-3</v>
      </c>
      <c r="W285" s="78">
        <f>_xll.qlTenorBasisInstBasisValue($V$1,U285,_xll.ohTrigger(CalibrationTrigger,$D$6:$D$9))</f>
        <v>2.9576033362232862E-3</v>
      </c>
      <c r="X285" s="78">
        <f>_xll.qlTenorBasisValue($X$1,U285,_xll.ohTrigger(CalibrationTrigger,$C$20:$C$23))</f>
        <v>1.3029124689325361E-3</v>
      </c>
      <c r="Y285" s="78">
        <f>_xll.qlTenorBasisInstBasisValue($X$1,$U285,_xll.ohTrigger(CalibrationTrigger,$D$20:$D$23))</f>
        <v>1.2965016937587545E-3</v>
      </c>
      <c r="Z285" s="78">
        <f>_xll.qlTenorBasisValue($Z$1,U285,_xll.ohTrigger(CalibrationTrigger,$C$34:$C$37))</f>
        <v>1.5648687018248965E-3</v>
      </c>
      <c r="AA285" s="78">
        <f>_xll.qlTenorBasisInstBasisValue($Z$1,$U285,_xll.ohTrigger(CalibrationTrigger,$D$34:$D$37))</f>
        <v>1.5449031860421188E-3</v>
      </c>
      <c r="AB285" s="78">
        <f>_xll.qlTenorBasisValue($AB$1,U285,_xll.ohTrigger(CalibrationTrigger,$C$48:$C$51))</f>
        <v>1.4593909415970552E-3</v>
      </c>
      <c r="AC285" s="78">
        <f>_xll.qlTenorBasisInstBasisValue($AB$1,$U285,_xll.ohTrigger(CalibrationTrigger,$D$48:$D$51))</f>
        <v>1.4575026579907524E-3</v>
      </c>
    </row>
    <row r="286" spans="19:29">
      <c r="S286" s="64" t="s">
        <v>124</v>
      </c>
      <c r="T286" s="147" t="str">
        <f>IFERROR(_xll.qlInterestRateIndexFixingDate(SimpleBasisIndex6M,U286),"")</f>
        <v/>
      </c>
      <c r="U286" s="147">
        <f>_xll.qlCalendarAdvance(Calendar,U285,S286,,,trigger)</f>
        <v>42828</v>
      </c>
      <c r="V286" s="78">
        <f>_xll.qlTenorBasisValue($V$1,U286,_xll.ohTrigger(CalibrationTrigger,$C$6:$C$9))</f>
        <v>2.9790585805398121E-3</v>
      </c>
      <c r="W286" s="78">
        <f>_xll.qlTenorBasisInstBasisValue($V$1,U286,_xll.ohTrigger(CalibrationTrigger,$D$6:$D$9))</f>
        <v>2.9584571250212128E-3</v>
      </c>
      <c r="X286" s="78">
        <f>_xll.qlTenorBasisValue($X$1,U286,_xll.ohTrigger(CalibrationTrigger,$C$20:$C$23))</f>
        <v>1.3033071529703754E-3</v>
      </c>
      <c r="Y286" s="78">
        <f>_xll.qlTenorBasisInstBasisValue($X$1,$U286,_xll.ohTrigger(CalibrationTrigger,$D$20:$D$23))</f>
        <v>1.296970725812702E-3</v>
      </c>
      <c r="Z286" s="78">
        <f>_xll.qlTenorBasisValue($Z$1,U286,_xll.ohTrigger(CalibrationTrigger,$C$34:$C$37))</f>
        <v>1.565089402764249E-3</v>
      </c>
      <c r="AA286" s="78">
        <f>_xll.qlTenorBasisInstBasisValue($Z$1,$U286,_xll.ohTrigger(CalibrationTrigger,$D$34:$D$37))</f>
        <v>1.5454399009697203E-3</v>
      </c>
      <c r="AB286" s="78">
        <f>_xll.qlTenorBasisValue($AB$1,U286,_xll.ohTrigger(CalibrationTrigger,$C$48:$C$51))</f>
        <v>1.4597313415143432E-3</v>
      </c>
      <c r="AC286" s="78">
        <f>_xll.qlTenorBasisInstBasisValue($AB$1,$U286,_xll.ohTrigger(CalibrationTrigger,$D$48:$D$51))</f>
        <v>1.4578638191471123E-3</v>
      </c>
    </row>
    <row r="287" spans="19:29">
      <c r="S287" s="64" t="s">
        <v>124</v>
      </c>
      <c r="T287" s="147" t="str">
        <f>IFERROR(_xll.qlInterestRateIndexFixingDate(SimpleBasisIndex6M,U287),"")</f>
        <v/>
      </c>
      <c r="U287" s="147">
        <f>_xll.qlCalendarAdvance(Calendar,U286,S287,,,trigger)</f>
        <v>42829</v>
      </c>
      <c r="V287" s="78">
        <f>_xll.qlTenorBasisValue($V$1,U287,_xll.ohTrigger(CalibrationTrigger,$C$6:$C$9))</f>
        <v>2.9792528937750465E-3</v>
      </c>
      <c r="W287" s="78">
        <f>_xll.qlTenorBasisInstBasisValue($V$1,U287,_xll.ohTrigger(CalibrationTrigger,$D$6:$D$9))</f>
        <v>2.9587396838645914E-3</v>
      </c>
      <c r="X287" s="78">
        <f>_xll.qlTenorBasisValue($X$1,U287,_xll.ohTrigger(CalibrationTrigger,$C$20:$C$23))</f>
        <v>1.3034376454800045E-3</v>
      </c>
      <c r="Y287" s="78">
        <f>_xll.qlTenorBasisInstBasisValue($X$1,$U287,_xll.ohTrigger(CalibrationTrigger,$D$20:$D$23))</f>
        <v>1.2971259505649977E-3</v>
      </c>
      <c r="Z287" s="78">
        <f>_xll.qlTenorBasisValue($Z$1,U287,_xll.ohTrigger(CalibrationTrigger,$C$34:$C$37))</f>
        <v>1.5651619076774341E-3</v>
      </c>
      <c r="AA287" s="78">
        <f>_xll.qlTenorBasisInstBasisValue($Z$1,$U287,_xll.ohTrigger(CalibrationTrigger,$D$34:$D$37))</f>
        <v>1.5456175251661673E-3</v>
      </c>
      <c r="AB287" s="78">
        <f>_xll.qlTenorBasisValue($AB$1,U287,_xll.ohTrigger(CalibrationTrigger,$C$48:$C$51))</f>
        <v>1.4598439603267176E-3</v>
      </c>
      <c r="AC287" s="78">
        <f>_xll.qlTenorBasisInstBasisValue($AB$1,$U287,_xll.ohTrigger(CalibrationTrigger,$D$48:$D$51))</f>
        <v>1.4579833443492023E-3</v>
      </c>
    </row>
    <row r="288" spans="19:29">
      <c r="S288" s="64" t="s">
        <v>124</v>
      </c>
      <c r="T288" s="147" t="str">
        <f>IFERROR(_xll.qlInterestRateIndexFixingDate(SimpleBasisIndex6M,U288),"")</f>
        <v/>
      </c>
      <c r="U288" s="147">
        <f>_xll.qlCalendarAdvance(Calendar,U287,S288,,,trigger)</f>
        <v>42830</v>
      </c>
      <c r="V288" s="78">
        <f>_xll.qlTenorBasisValue($V$1,U288,_xll.ohTrigger(CalibrationTrigger,$C$6:$C$9))</f>
        <v>2.9794462804643568E-3</v>
      </c>
      <c r="W288" s="78">
        <f>_xll.qlTenorBasisInstBasisValue($V$1,U288,_xll.ohTrigger(CalibrationTrigger,$D$6:$D$9))</f>
        <v>2.9590212257134848E-3</v>
      </c>
      <c r="X288" s="78">
        <f>_xll.qlTenorBasisValue($X$1,U288,_xll.ohTrigger(CalibrationTrigger,$C$20:$C$23))</f>
        <v>1.3035676044809779E-3</v>
      </c>
      <c r="Y288" s="78">
        <f>_xll.qlTenorBasisInstBasisValue($X$1,$U288,_xll.ohTrigger(CalibrationTrigger,$D$20:$D$23))</f>
        <v>1.2972806166275878E-3</v>
      </c>
      <c r="Z288" s="78">
        <f>_xll.qlTenorBasisValue($Z$1,U288,_xll.ohTrigger(CalibrationTrigger,$C$34:$C$37))</f>
        <v>1.5652338824896114E-3</v>
      </c>
      <c r="AA288" s="78">
        <f>_xll.qlTenorBasisInstBasisValue($Z$1,$U288,_xll.ohTrigger(CalibrationTrigger,$D$34:$D$37))</f>
        <v>1.5457945100521397E-3</v>
      </c>
      <c r="AB288" s="78">
        <f>_xll.qlTenorBasisValue($AB$1,U288,_xll.ohTrigger(CalibrationTrigger,$C$48:$C$51))</f>
        <v>1.459956155942622E-3</v>
      </c>
      <c r="AC288" s="78">
        <f>_xll.qlTenorBasisInstBasisValue($AB$1,$U288,_xll.ohTrigger(CalibrationTrigger,$D$48:$D$51))</f>
        <v>1.4581024393525066E-3</v>
      </c>
    </row>
    <row r="289" spans="19:29">
      <c r="S289" s="64" t="s">
        <v>124</v>
      </c>
      <c r="T289" s="147" t="str">
        <f>IFERROR(_xll.qlInterestRateIndexFixingDate(SimpleBasisIndex6M,U289),"")</f>
        <v/>
      </c>
      <c r="U289" s="147">
        <f>_xll.qlCalendarAdvance(Calendar,U288,S289,,,trigger)</f>
        <v>42831</v>
      </c>
      <c r="V289" s="78">
        <f>_xll.qlTenorBasisValue($V$1,U289,_xll.ohTrigger(CalibrationTrigger,$C$6:$C$9))</f>
        <v>2.9796387415640113E-3</v>
      </c>
      <c r="W289" s="78">
        <f>_xll.qlTenorBasisInstBasisValue($V$1,U289,_xll.ohTrigger(CalibrationTrigger,$D$6:$D$9))</f>
        <v>2.9593017515967485E-3</v>
      </c>
      <c r="X289" s="78">
        <f>_xll.qlTenorBasisValue($X$1,U289,_xll.ohTrigger(CalibrationTrigger,$C$20:$C$23))</f>
        <v>1.3036970305183428E-3</v>
      </c>
      <c r="Y289" s="78">
        <f>_xll.qlTenorBasisInstBasisValue($X$1,$U289,_xll.ohTrigger(CalibrationTrigger,$D$20:$D$23))</f>
        <v>1.2974347245656775E-3</v>
      </c>
      <c r="Z289" s="78">
        <f>_xll.qlTenorBasisValue($Z$1,U289,_xll.ohTrigger(CalibrationTrigger,$C$34:$C$37))</f>
        <v>1.5653053277594762E-3</v>
      </c>
      <c r="AA289" s="78">
        <f>_xll.qlTenorBasisInstBasisValue($Z$1,$U289,_xll.ohTrigger(CalibrationTrigger,$D$34:$D$37))</f>
        <v>1.5459708562744043E-3</v>
      </c>
      <c r="AB289" s="78">
        <f>_xll.qlTenorBasisValue($AB$1,U289,_xll.ohTrigger(CalibrationTrigger,$C$48:$C$51))</f>
        <v>1.4600679287916747E-3</v>
      </c>
      <c r="AC289" s="78">
        <f>_xll.qlTenorBasisInstBasisValue($AB$1,$U289,_xll.ohTrigger(CalibrationTrigger,$D$48:$D$51))</f>
        <v>1.4582211045922409E-3</v>
      </c>
    </row>
    <row r="290" spans="19:29">
      <c r="S290" s="64" t="s">
        <v>124</v>
      </c>
      <c r="T290" s="147" t="str">
        <f>IFERROR(_xll.qlInterestRateIndexFixingDate(SimpleBasisIndex6M,U290),"")</f>
        <v/>
      </c>
      <c r="U290" s="147">
        <f>_xll.qlCalendarAdvance(Calendar,U289,S290,,,trigger)</f>
        <v>42832</v>
      </c>
      <c r="V290" s="78">
        <f>_xll.qlTenorBasisValue($V$1,U290,_xll.ohTrigger(CalibrationTrigger,$C$6:$C$9))</f>
        <v>2.9798302780295089E-3</v>
      </c>
      <c r="W290" s="78">
        <f>_xll.qlTenorBasisInstBasisValue($V$1,U290,_xll.ohTrigger(CalibrationTrigger,$D$6:$D$9))</f>
        <v>2.9595812625424151E-3</v>
      </c>
      <c r="X290" s="78">
        <f>_xll.qlTenorBasisValue($X$1,U290,_xll.ohTrigger(CalibrationTrigger,$C$20:$C$23))</f>
        <v>1.3038259241367081E-3</v>
      </c>
      <c r="Y290" s="78">
        <f>_xll.qlTenorBasisInstBasisValue($X$1,$U290,_xll.ohTrigger(CalibrationTrigger,$D$20:$D$23))</f>
        <v>1.2975882749440208E-3</v>
      </c>
      <c r="Z290" s="78">
        <f>_xll.qlTenorBasisValue($Z$1,U290,_xll.ohTrigger(CalibrationTrigger,$C$34:$C$37))</f>
        <v>1.5653762440452708E-3</v>
      </c>
      <c r="AA290" s="78">
        <f>_xll.qlTenorBasisInstBasisValue($Z$1,$U290,_xll.ohTrigger(CalibrationTrigger,$D$34:$D$37))</f>
        <v>1.5461465644792103E-3</v>
      </c>
      <c r="AB290" s="78">
        <f>_xll.qlTenorBasisValue($AB$1,U290,_xll.ohTrigger(CalibrationTrigger,$C$48:$C$51))</f>
        <v>1.4601792793031514E-3</v>
      </c>
      <c r="AC290" s="78">
        <f>_xll.qlTenorBasisInstBasisValue($AB$1,$U290,_xll.ohTrigger(CalibrationTrigger,$D$48:$D$51))</f>
        <v>1.4583393405032733E-3</v>
      </c>
    </row>
    <row r="291" spans="19:29">
      <c r="S291" s="64" t="s">
        <v>124</v>
      </c>
      <c r="T291" s="147" t="str">
        <f>IFERROR(_xll.qlInterestRateIndexFixingDate(SimpleBasisIndex6M,U291),"")</f>
        <v/>
      </c>
      <c r="U291" s="147">
        <f>_xll.qlCalendarAdvance(Calendar,U290,S291,,,trigger)</f>
        <v>42835</v>
      </c>
      <c r="V291" s="78">
        <f>_xll.qlTenorBasisValue($V$1,U291,_xll.ohTrigger(CalibrationTrigger,$C$6:$C$9))</f>
        <v>2.9803993491645179E-3</v>
      </c>
      <c r="W291" s="78">
        <f>_xll.qlTenorBasisInstBasisValue($V$1,U291,_xll.ohTrigger(CalibrationTrigger,$D$6:$D$9))</f>
        <v>2.9604137160218458E-3</v>
      </c>
      <c r="X291" s="78">
        <f>_xll.qlTenorBasisValue($X$1,U291,_xll.ohTrigger(CalibrationTrigger,$C$20:$C$23))</f>
        <v>1.3042094159173533E-3</v>
      </c>
      <c r="Y291" s="78">
        <f>_xll.qlTenorBasisInstBasisValue($X$1,$U291,_xll.ohTrigger(CalibrationTrigger,$D$20:$D$23))</f>
        <v>1.2980455863613426E-3</v>
      </c>
      <c r="Z291" s="78">
        <f>_xll.qlTenorBasisValue($Z$1,U291,_xll.ohTrigger(CalibrationTrigger,$C$34:$C$37))</f>
        <v>1.5655858245738705E-3</v>
      </c>
      <c r="AA291" s="78">
        <f>_xll.qlTenorBasisInstBasisValue($Z$1,$U291,_xll.ohTrigger(CalibrationTrigger,$D$34:$D$37))</f>
        <v>1.5466698674436311E-3</v>
      </c>
      <c r="AB291" s="78">
        <f>_xll.qlTenorBasisValue($AB$1,U291,_xll.ohTrigger(CalibrationTrigger,$C$48:$C$51))</f>
        <v>1.4605108010997249E-3</v>
      </c>
      <c r="AC291" s="78">
        <f>_xll.qlTenorBasisInstBasisValue($AB$1,$U291,_xll.ohTrigger(CalibrationTrigger,$D$48:$D$51))</f>
        <v>1.4586914766076321E-3</v>
      </c>
    </row>
    <row r="292" spans="19:29">
      <c r="S292" s="64" t="s">
        <v>124</v>
      </c>
      <c r="T292" s="147" t="str">
        <f>IFERROR(_xll.qlInterestRateIndexFixingDate(SimpleBasisIndex6M,U292),"")</f>
        <v/>
      </c>
      <c r="U292" s="147">
        <f>_xll.qlCalendarAdvance(Calendar,U291,S292,,,trigger)</f>
        <v>42836</v>
      </c>
      <c r="V292" s="78">
        <f>_xll.qlTenorBasisValue($V$1,U292,_xll.ohTrigger(CalibrationTrigger,$C$6:$C$9))</f>
        <v>2.9805871966330083E-3</v>
      </c>
      <c r="W292" s="78">
        <f>_xll.qlTenorBasisInstBasisValue($V$1,U292,_xll.ohTrigger(CalibrationTrigger,$D$6:$D$9))</f>
        <v>2.960689177481038E-3</v>
      </c>
      <c r="X292" s="78">
        <f>_xll.qlTenorBasisValue($X$1,U292,_xll.ohTrigger(CalibrationTrigger,$C$20:$C$23))</f>
        <v>1.3043361852970868E-3</v>
      </c>
      <c r="Y292" s="78">
        <f>_xll.qlTenorBasisInstBasisValue($X$1,$U292,_xll.ohTrigger(CalibrationTrigger,$D$20:$D$23))</f>
        <v>1.2981969121392189E-3</v>
      </c>
      <c r="Z292" s="78">
        <f>_xll.qlTenorBasisValue($Z$1,U292,_xll.ohTrigger(CalibrationTrigger,$C$34:$C$37))</f>
        <v>1.5656546304967617E-3</v>
      </c>
      <c r="AA292" s="78">
        <f>_xll.qlTenorBasisInstBasisValue($Z$1,$U292,_xll.ohTrigger(CalibrationTrigger,$D$34:$D$37))</f>
        <v>1.5468430300307795E-3</v>
      </c>
      <c r="AB292" s="78">
        <f>_xll.qlTenorBasisValue($AB$1,U292,_xll.ohTrigger(CalibrationTrigger,$C$48:$C$51))</f>
        <v>1.4606204665467838E-3</v>
      </c>
      <c r="AC292" s="78">
        <f>_xll.qlTenorBasisInstBasisValue($AB$1,$U292,_xll.ohTrigger(CalibrationTrigger,$D$48:$D$51))</f>
        <v>1.4588079995455953E-3</v>
      </c>
    </row>
    <row r="293" spans="19:29">
      <c r="S293" s="64" t="s">
        <v>124</v>
      </c>
      <c r="T293" s="147" t="str">
        <f>IFERROR(_xll.qlInterestRateIndexFixingDate(SimpleBasisIndex6M,U293),"")</f>
        <v/>
      </c>
      <c r="U293" s="147">
        <f>_xll.qlCalendarAdvance(Calendar,U292,S293,,,trigger)</f>
        <v>42837</v>
      </c>
      <c r="V293" s="78">
        <f>_xll.qlTenorBasisValue($V$1,U293,_xll.ohTrigger(CalibrationTrigger,$C$6:$C$9))</f>
        <v>2.9807741242333157E-3</v>
      </c>
      <c r="W293" s="78">
        <f>_xll.qlTenorBasisInstBasisValue($V$1,U293,_xll.ohTrigger(CalibrationTrigger,$D$6:$D$9))</f>
        <v>2.9609636291304921E-3</v>
      </c>
      <c r="X293" s="78">
        <f>_xll.qlTenorBasisValue($X$1,U293,_xll.ohTrigger(CalibrationTrigger,$C$20:$C$23))</f>
        <v>1.3044624249743254E-3</v>
      </c>
      <c r="Y293" s="78">
        <f>_xll.qlTenorBasisInstBasisValue($X$1,$U293,_xll.ohTrigger(CalibrationTrigger,$D$20:$D$23))</f>
        <v>1.298347683174357E-3</v>
      </c>
      <c r="Z293" s="78">
        <f>_xll.qlTenorBasisValue($Z$1,U293,_xll.ohTrigger(CalibrationTrigger,$C$34:$C$37))</f>
        <v>1.5657229102200132E-3</v>
      </c>
      <c r="AA293" s="78">
        <f>_xll.qlTenorBasisInstBasisValue($Z$1,$U293,_xll.ohTrigger(CalibrationTrigger,$D$34:$D$37))</f>
        <v>1.5470155578239816E-3</v>
      </c>
      <c r="AB293" s="78">
        <f>_xll.qlTenorBasisValue($AB$1,U293,_xll.ohTrigger(CalibrationTrigger,$C$48:$C$51))</f>
        <v>1.4607297117974968E-3</v>
      </c>
      <c r="AC293" s="78">
        <f>_xll.qlTenorBasisInstBasisValue($AB$1,$U293,_xll.ohTrigger(CalibrationTrigger,$D$48:$D$51))</f>
        <v>1.4589240953239921E-3</v>
      </c>
    </row>
    <row r="294" spans="19:29">
      <c r="S294" s="64" t="s">
        <v>124</v>
      </c>
      <c r="T294" s="147" t="str">
        <f>IFERROR(_xll.qlInterestRateIndexFixingDate(SimpleBasisIndex6M,U294),"")</f>
        <v/>
      </c>
      <c r="U294" s="147">
        <f>_xll.qlCalendarAdvance(Calendar,U293,S294,,,trigger)</f>
        <v>42838</v>
      </c>
      <c r="V294" s="78">
        <f>_xll.qlTenorBasisValue($V$1,U294,_xll.ohTrigger(CalibrationTrigger,$C$6:$C$9))</f>
        <v>2.9809601329163341E-3</v>
      </c>
      <c r="W294" s="78">
        <f>_xll.qlTenorBasisInstBasisValue($V$1,U294,_xll.ohTrigger(CalibrationTrigger,$D$6:$D$9))</f>
        <v>2.9612370719933226E-3</v>
      </c>
      <c r="X294" s="78">
        <f>_xll.qlTenorBasisValue($X$1,U294,_xll.ohTrigger(CalibrationTrigger,$C$20:$C$23))</f>
        <v>1.3045881354910634E-3</v>
      </c>
      <c r="Y294" s="78">
        <f>_xll.qlTenorBasisInstBasisValue($X$1,$U294,_xll.ohTrigger(CalibrationTrigger,$D$20:$D$23))</f>
        <v>1.2984979000288091E-3</v>
      </c>
      <c r="Z294" s="78">
        <f>_xll.qlTenorBasisValue($Z$1,U294,_xll.ohTrigger(CalibrationTrigger,$C$34:$C$37))</f>
        <v>1.5657906642991565E-3</v>
      </c>
      <c r="AA294" s="78">
        <f>_xll.qlTenorBasisInstBasisValue($Z$1,$U294,_xll.ohTrigger(CalibrationTrigger,$D$34:$D$37))</f>
        <v>1.5471874514663951E-3</v>
      </c>
      <c r="AB294" s="78">
        <f>_xll.qlTenorBasisValue($AB$1,U294,_xll.ohTrigger(CalibrationTrigger,$C$48:$C$51))</f>
        <v>1.4608385372790831E-3</v>
      </c>
      <c r="AC294" s="78">
        <f>_xll.qlTenorBasisInstBasisValue($AB$1,$U294,_xll.ohTrigger(CalibrationTrigger,$D$48:$D$51))</f>
        <v>1.4590397643756102E-3</v>
      </c>
    </row>
    <row r="295" spans="19:29">
      <c r="S295" s="64" t="s">
        <v>124</v>
      </c>
      <c r="T295" s="147" t="str">
        <f>IFERROR(_xll.qlInterestRateIndexFixingDate(SimpleBasisIndex6M,U295),"")</f>
        <v/>
      </c>
      <c r="U295" s="147">
        <f>_xll.qlCalendarAdvance(Calendar,U294,S295,,,trigger)</f>
        <v>42843</v>
      </c>
      <c r="V295" s="78">
        <f>_xll.qlTenorBasisValue($V$1,U295,_xll.ohTrigger(CalibrationTrigger,$C$6:$C$9))</f>
        <v>2.9818764257998494E-3</v>
      </c>
      <c r="W295" s="78">
        <f>_xll.qlTenorBasisInstBasisValue($V$1,U295,_xll.ohTrigger(CalibrationTrigger,$D$6:$D$9))</f>
        <v>2.9625891902599548E-3</v>
      </c>
      <c r="X295" s="78">
        <f>_xll.qlTenorBasisValue($X$1,U295,_xll.ohTrigger(CalibrationTrigger,$C$20:$C$23))</f>
        <v>1.305208769606646E-3</v>
      </c>
      <c r="Y295" s="78">
        <f>_xll.qlTenorBasisInstBasisValue($X$1,$U295,_xll.ohTrigger(CalibrationTrigger,$D$20:$D$23))</f>
        <v>1.2992406912311753E-3</v>
      </c>
      <c r="Z295" s="78">
        <f>_xll.qlTenorBasisValue($Z$1,U295,_xll.ohTrigger(CalibrationTrigger,$C$34:$C$37))</f>
        <v>1.5661215694453574E-3</v>
      </c>
      <c r="AA295" s="78">
        <f>_xll.qlTenorBasisInstBasisValue($Z$1,$U295,_xll.ohTrigger(CalibrationTrigger,$D$34:$D$37))</f>
        <v>1.5480374298912072E-3</v>
      </c>
      <c r="AB295" s="78">
        <f>_xll.qlTenorBasisValue($AB$1,U295,_xll.ohTrigger(CalibrationTrigger,$C$48:$C$51))</f>
        <v>1.4613763830788528E-3</v>
      </c>
      <c r="AC295" s="78">
        <f>_xll.qlTenorBasisInstBasisValue($AB$1,$U295,_xll.ohTrigger(CalibrationTrigger,$D$48:$D$51))</f>
        <v>1.4596117238553999E-3</v>
      </c>
    </row>
    <row r="296" spans="19:29">
      <c r="S296" s="64" t="s">
        <v>124</v>
      </c>
      <c r="T296" s="147" t="str">
        <f>IFERROR(_xll.qlInterestRateIndexFixingDate(SimpleBasisIndex6M,U296),"")</f>
        <v/>
      </c>
      <c r="U296" s="147">
        <f>_xll.qlCalendarAdvance(Calendar,U295,S296,,,trigger)</f>
        <v>42844</v>
      </c>
      <c r="V296" s="78">
        <f>_xll.qlTenorBasisValue($V$1,U296,_xll.ohTrigger(CalibrationTrigger,$C$6:$C$9))</f>
        <v>2.9820569409050924E-3</v>
      </c>
      <c r="W296" s="78">
        <f>_xll.qlTenorBasisInstBasisValue($V$1,U296,_xll.ohTrigger(CalibrationTrigger,$D$6:$D$9))</f>
        <v>2.9628566018427174E-3</v>
      </c>
      <c r="X296" s="78">
        <f>_xll.qlTenorBasisValue($X$1,U296,_xll.ohTrigger(CalibrationTrigger,$C$20:$C$23))</f>
        <v>1.3053313165179471E-3</v>
      </c>
      <c r="Y296" s="78">
        <f>_xll.qlTenorBasisInstBasisValue($X$1,$U296,_xll.ohTrigger(CalibrationTrigger,$D$20:$D$23))</f>
        <v>1.299387594779473E-3</v>
      </c>
      <c r="Z296" s="78">
        <f>_xll.qlTenorBasisValue($Z$1,U296,_xll.ohTrigger(CalibrationTrigger,$C$34:$C$37))</f>
        <v>1.5661861813008188E-3</v>
      </c>
      <c r="AA296" s="78">
        <f>_xll.qlTenorBasisInstBasisValue($Z$1,$U296,_xll.ohTrigger(CalibrationTrigger,$D$34:$D$37))</f>
        <v>1.5482055321064513E-3</v>
      </c>
      <c r="AB296" s="78">
        <f>_xll.qlTenorBasisValue($AB$1,U296,_xll.ohTrigger(CalibrationTrigger,$C$48:$C$51))</f>
        <v>1.4614826988981473E-3</v>
      </c>
      <c r="AC296" s="78">
        <f>_xll.qlTenorBasisInstBasisValue($AB$1,$U296,_xll.ohTrigger(CalibrationTrigger,$D$48:$D$51))</f>
        <v>1.4597248416155404E-3</v>
      </c>
    </row>
    <row r="297" spans="19:29">
      <c r="S297" s="64" t="s">
        <v>124</v>
      </c>
      <c r="T297" s="147" t="str">
        <f>IFERROR(_xll.qlInterestRateIndexFixingDate(SimpleBasisIndex6M,U297),"")</f>
        <v/>
      </c>
      <c r="U297" s="147">
        <f>_xll.qlCalendarAdvance(Calendar,U296,S297,,,trigger)</f>
        <v>42845</v>
      </c>
      <c r="V297" s="78">
        <f>_xll.qlTenorBasisValue($V$1,U297,_xll.ohTrigger(CalibrationTrigger,$C$6:$C$9))</f>
        <v>2.9822365437279057E-3</v>
      </c>
      <c r="W297" s="78">
        <f>_xll.qlTenorBasisInstBasisValue($V$1,U297,_xll.ohTrigger(CalibrationTrigger,$D$6:$D$9))</f>
        <v>2.9631230117778021E-3</v>
      </c>
      <c r="X297" s="78">
        <f>_xll.qlTenorBasisValue($X$1,U297,_xll.ohTrigger(CalibrationTrigger,$C$20:$C$23))</f>
        <v>1.3054533380505566E-3</v>
      </c>
      <c r="Y297" s="78">
        <f>_xll.qlTenorBasisInstBasisValue($X$1,$U297,_xll.ohTrigger(CalibrationTrigger,$D$20:$D$23))</f>
        <v>1.299533948068891E-3</v>
      </c>
      <c r="Z297" s="78">
        <f>_xll.qlTenorBasisValue($Z$1,U297,_xll.ohTrigger(CalibrationTrigger,$C$34:$C$37))</f>
        <v>1.5662502713882996E-3</v>
      </c>
      <c r="AA297" s="78">
        <f>_xll.qlTenorBasisInstBasisValue($Z$1,$U297,_xll.ohTrigger(CalibrationTrigger,$D$34:$D$37))</f>
        <v>1.5483730046586426E-3</v>
      </c>
      <c r="AB297" s="78">
        <f>_xll.qlTenorBasisValue($AB$1,U297,_xll.ohTrigger(CalibrationTrigger,$C$48:$C$51))</f>
        <v>1.461588597929289E-3</v>
      </c>
      <c r="AC297" s="78">
        <f>_xll.qlTenorBasisInstBasisValue($AB$1,$U297,_xll.ohTrigger(CalibrationTrigger,$D$48:$D$51))</f>
        <v>1.4598375356687473E-3</v>
      </c>
    </row>
    <row r="298" spans="19:29">
      <c r="S298" s="64" t="s">
        <v>124</v>
      </c>
      <c r="T298" s="147" t="str">
        <f>IFERROR(_xll.qlInterestRateIndexFixingDate(SimpleBasisIndex6M,U298),"")</f>
        <v/>
      </c>
      <c r="U298" s="147">
        <f>_xll.qlCalendarAdvance(Calendar,U297,S298,,,trigger)</f>
        <v>42846</v>
      </c>
      <c r="V298" s="78">
        <f>_xll.qlTenorBasisValue($V$1,U298,_xll.ohTrigger(CalibrationTrigger,$C$6:$C$9))</f>
        <v>2.9824152352130764E-3</v>
      </c>
      <c r="W298" s="78">
        <f>_xll.qlTenorBasisInstBasisValue($V$1,U298,_xll.ohTrigger(CalibrationTrigger,$D$6:$D$9))</f>
        <v>2.9633884210817992E-3</v>
      </c>
      <c r="X298" s="78">
        <f>_xll.qlTenorBasisValue($X$1,U298,_xll.ohTrigger(CalibrationTrigger,$C$20:$C$23))</f>
        <v>1.3055748347429999E-3</v>
      </c>
      <c r="Y298" s="78">
        <f>_xll.qlTenorBasisInstBasisValue($X$1,$U298,_xll.ohTrigger(CalibrationTrigger,$D$20:$D$23))</f>
        <v>1.2996797516578969E-3</v>
      </c>
      <c r="Z298" s="78">
        <f>_xll.qlTenorBasisValue($Z$1,U298,_xll.ohTrigger(CalibrationTrigger,$C$34:$C$37))</f>
        <v>1.5663138402597367E-3</v>
      </c>
      <c r="AA298" s="78">
        <f>_xll.qlTenorBasisInstBasisValue($Z$1,$U298,_xll.ohTrigger(CalibrationTrigger,$D$34:$D$37))</f>
        <v>1.5485398481868381E-3</v>
      </c>
      <c r="AB298" s="78">
        <f>_xll.qlTenorBasisValue($AB$1,U298,_xll.ohTrigger(CalibrationTrigger,$C$48:$C$51))</f>
        <v>1.461694080596769E-3</v>
      </c>
      <c r="AC298" s="78">
        <f>_xll.qlTenorBasisInstBasisValue($AB$1,$U298,_xll.ohTrigger(CalibrationTrigger,$D$48:$D$51))</f>
        <v>1.4599498064450484E-3</v>
      </c>
    </row>
    <row r="299" spans="19:29">
      <c r="S299" s="64" t="s">
        <v>124</v>
      </c>
      <c r="T299" s="147" t="str">
        <f>IFERROR(_xll.qlInterestRateIndexFixingDate(SimpleBasisIndex6M,U299),"")</f>
        <v/>
      </c>
      <c r="U299" s="147">
        <f>_xll.qlCalendarAdvance(Calendar,U298,S299,,,trigger)</f>
        <v>42849</v>
      </c>
      <c r="V299" s="78">
        <f>_xll.qlTenorBasisValue($V$1,U299,_xll.ohTrigger(CalibrationTrigger,$C$6:$C$9))</f>
        <v>2.9829458510791784E-3</v>
      </c>
      <c r="W299" s="78">
        <f>_xll.qlTenorBasisInstBasisValue($V$1,U299,_xll.ohTrigger(CalibrationTrigger,$D$6:$D$9))</f>
        <v>2.964178655360986E-3</v>
      </c>
      <c r="X299" s="78">
        <f>_xll.qlTenorBasisValue($X$1,U299,_xll.ohTrigger(CalibrationTrigger,$C$20:$C$23))</f>
        <v>1.3059361811581125E-3</v>
      </c>
      <c r="Y299" s="78">
        <f>_xll.qlTenorBasisInstBasisValue($X$1,$U299,_xll.ohTrigger(CalibrationTrigger,$D$20:$D$23))</f>
        <v>1.3001138698004243E-3</v>
      </c>
      <c r="Z299" s="78">
        <f>_xll.qlTenorBasisValue($Z$1,U299,_xll.ohTrigger(CalibrationTrigger,$C$34:$C$37))</f>
        <v>1.5665014250904341E-3</v>
      </c>
      <c r="AA299" s="78">
        <f>_xll.qlTenorBasisInstBasisValue($Z$1,$U299,_xll.ohTrigger(CalibrationTrigger,$D$34:$D$37))</f>
        <v>1.549036611010351E-3</v>
      </c>
      <c r="AB299" s="78">
        <f>_xll.qlTenorBasisValue($AB$1,U299,_xll.ohTrigger(CalibrationTrigger,$C$48:$C$51))</f>
        <v>1.462008034657054E-3</v>
      </c>
      <c r="AC299" s="78">
        <f>_xll.qlTenorBasisInstBasisValue($AB$1,$U299,_xll.ohTrigger(CalibrationTrigger,$D$48:$D$51))</f>
        <v>1.4602840834076404E-3</v>
      </c>
    </row>
    <row r="300" spans="19:29">
      <c r="S300" s="64" t="s">
        <v>124</v>
      </c>
      <c r="T300" s="147" t="str">
        <f>IFERROR(_xll.qlInterestRateIndexFixingDate(SimpleBasisIndex6M,U300),"")</f>
        <v/>
      </c>
      <c r="U300" s="147">
        <f>_xll.qlCalendarAdvance(Calendar,U299,S300,,,trigger)</f>
        <v>42850</v>
      </c>
      <c r="V300" s="78">
        <f>_xll.qlTenorBasisValue($V$1,U300,_xll.ohTrigger(CalibrationTrigger,$C$6:$C$9))</f>
        <v>2.983120906646426E-3</v>
      </c>
      <c r="W300" s="78">
        <f>_xll.qlTenorBasisInstBasisValue($V$1,U300,_xll.ohTrigger(CalibrationTrigger,$D$6:$D$9))</f>
        <v>2.9644400722902923E-3</v>
      </c>
      <c r="X300" s="78">
        <f>_xll.qlTenorBasisValue($X$1,U300,_xll.ohTrigger(CalibrationTrigger,$C$20:$C$23))</f>
        <v>1.306055583866512E-3</v>
      </c>
      <c r="Y300" s="78">
        <f>_xll.qlTenorBasisInstBasisValue($X$1,$U300,_xll.ohTrigger(CalibrationTrigger,$D$20:$D$23))</f>
        <v>1.3002574801635343E-3</v>
      </c>
      <c r="Z300" s="78">
        <f>_xll.qlTenorBasisValue($Z$1,U300,_xll.ohTrigger(CalibrationTrigger,$C$34:$C$37))</f>
        <v>1.5665629146081087E-3</v>
      </c>
      <c r="AA300" s="78">
        <f>_xll.qlTenorBasisInstBasisValue($Z$1,$U300,_xll.ohTrigger(CalibrationTrigger,$D$34:$D$37))</f>
        <v>1.5492009448229138E-3</v>
      </c>
      <c r="AB300" s="78">
        <f>_xll.qlTenorBasisValue($AB$1,U300,_xll.ohTrigger(CalibrationTrigger,$C$48:$C$51))</f>
        <v>1.4621118561080047E-3</v>
      </c>
      <c r="AC300" s="78">
        <f>_xll.qlTenorBasisInstBasisValue($AB$1,$U300,_xll.ohTrigger(CalibrationTrigger,$D$48:$D$51))</f>
        <v>1.4603946653697251E-3</v>
      </c>
    </row>
    <row r="301" spans="19:29">
      <c r="S301" s="64" t="s">
        <v>124</v>
      </c>
      <c r="T301" s="147" t="str">
        <f>IFERROR(_xll.qlInterestRateIndexFixingDate(SimpleBasisIndex6M,U301),"")</f>
        <v/>
      </c>
      <c r="U301" s="147">
        <f>_xll.qlCalendarAdvance(Calendar,U300,S301,,,trigger)</f>
        <v>42851</v>
      </c>
      <c r="V301" s="78">
        <f>_xll.qlTenorBasisValue($V$1,U301,_xll.ohTrigger(CalibrationTrigger,$C$6:$C$9))</f>
        <v>2.9832950555885567E-3</v>
      </c>
      <c r="W301" s="78">
        <f>_xll.qlTenorBasisInstBasisValue($V$1,U301,_xll.ohTrigger(CalibrationTrigger,$D$6:$D$9))</f>
        <v>2.9647004936592843E-3</v>
      </c>
      <c r="X301" s="78">
        <f>_xll.qlTenorBasisValue($X$1,U301,_xll.ohTrigger(CalibrationTrigger,$C$20:$C$23))</f>
        <v>1.3061744644208982E-3</v>
      </c>
      <c r="Y301" s="78">
        <f>_xll.qlTenorBasisInstBasisValue($X$1,$U301,_xll.ohTrigger(CalibrationTrigger,$D$20:$D$23))</f>
        <v>1.3004005436118799E-3</v>
      </c>
      <c r="Z301" s="78">
        <f>_xll.qlTenorBasisValue($Z$1,U301,_xll.ohTrigger(CalibrationTrigger,$C$34:$C$37))</f>
        <v>1.5666238856627103E-3</v>
      </c>
      <c r="AA301" s="78">
        <f>_xll.qlTenorBasisInstBasisValue($Z$1,$U301,_xll.ohTrigger(CalibrationTrigger,$D$34:$D$37))</f>
        <v>1.5493646527991061E-3</v>
      </c>
      <c r="AB301" s="78">
        <f>_xll.qlTenorBasisValue($AB$1,U301,_xll.ohTrigger(CalibrationTrigger,$C$48:$C$51))</f>
        <v>1.4622152633126557E-3</v>
      </c>
      <c r="AC301" s="78">
        <f>_xll.qlTenorBasisInstBasisValue($AB$1,$U301,_xll.ohTrigger(CalibrationTrigger,$D$48:$D$51))</f>
        <v>1.4605048261998909E-3</v>
      </c>
    </row>
    <row r="302" spans="19:29">
      <c r="S302" s="64" t="s">
        <v>124</v>
      </c>
      <c r="T302" s="147" t="str">
        <f>IFERROR(_xll.qlInterestRateIndexFixingDate(SimpleBasisIndex6M,U302),"")</f>
        <v/>
      </c>
      <c r="U302" s="147">
        <f>_xll.qlCalendarAdvance(Calendar,U301,S302,,,trigger)</f>
        <v>42852</v>
      </c>
      <c r="V302" s="78">
        <f>_xll.qlTenorBasisValue($V$1,U302,_xll.ohTrigger(CalibrationTrigger,$C$6:$C$9))</f>
        <v>2.9834682988457996E-3</v>
      </c>
      <c r="W302" s="78">
        <f>_xll.qlTenorBasisInstBasisValue($V$1,U302,_xll.ohTrigger(CalibrationTrigger,$D$6:$D$9))</f>
        <v>2.9649599204796834E-3</v>
      </c>
      <c r="X302" s="78">
        <f>_xll.qlTenorBasisValue($X$1,U302,_xll.ohTrigger(CalibrationTrigger,$C$20:$C$23))</f>
        <v>1.3062928233572091E-3</v>
      </c>
      <c r="Y302" s="78">
        <f>_xll.qlTenorBasisInstBasisValue($X$1,$U302,_xll.ohTrigger(CalibrationTrigger,$D$20:$D$23))</f>
        <v>1.3005430607012541E-3</v>
      </c>
      <c r="Z302" s="78">
        <f>_xll.qlTenorBasisValue($Z$1,U302,_xll.ohTrigger(CalibrationTrigger,$C$34:$C$37))</f>
        <v>1.5666843388034931E-3</v>
      </c>
      <c r="AA302" s="78">
        <f>_xll.qlTenorBasisInstBasisValue($Z$1,$U302,_xll.ohTrigger(CalibrationTrigger,$D$34:$D$37))</f>
        <v>1.5495277355749243E-3</v>
      </c>
      <c r="AB302" s="78">
        <f>_xll.qlTenorBasisValue($AB$1,U302,_xll.ohTrigger(CalibrationTrigger,$C$48:$C$51))</f>
        <v>1.4623182566934631E-3</v>
      </c>
      <c r="AC302" s="78">
        <f>_xll.qlTenorBasisInstBasisValue($AB$1,$U302,_xll.ohTrigger(CalibrationTrigger,$D$48:$D$51))</f>
        <v>1.4606145663261067E-3</v>
      </c>
    </row>
    <row r="303" spans="19:29">
      <c r="S303" s="64" t="s">
        <v>124</v>
      </c>
      <c r="T303" s="147" t="str">
        <f>IFERROR(_xll.qlInterestRateIndexFixingDate(SimpleBasisIndex6M,U303),"")</f>
        <v/>
      </c>
      <c r="U303" s="147">
        <f>_xll.qlCalendarAdvance(Calendar,U302,S303,,,trigger)</f>
        <v>42853</v>
      </c>
      <c r="V303" s="78">
        <f>_xll.qlTenorBasisValue($V$1,U303,_xll.ohTrigger(CalibrationTrigger,$C$6:$C$9))</f>
        <v>2.9836406373576247E-3</v>
      </c>
      <c r="W303" s="78">
        <f>_xll.qlTenorBasisInstBasisValue($V$1,U303,_xll.ohTrigger(CalibrationTrigger,$D$6:$D$9))</f>
        <v>2.9652183537624026E-3</v>
      </c>
      <c r="X303" s="78">
        <f>_xll.qlTenorBasisValue($X$1,U303,_xll.ohTrigger(CalibrationTrigger,$C$20:$C$23))</f>
        <v>1.3064106612109519E-3</v>
      </c>
      <c r="Y303" s="78">
        <f>_xll.qlTenorBasisInstBasisValue($X$1,$U303,_xll.ohTrigger(CalibrationTrigger,$D$20:$D$23))</f>
        <v>1.3006850319870059E-3</v>
      </c>
      <c r="Z303" s="78">
        <f>_xll.qlTenorBasisValue($Z$1,U303,_xll.ohTrigger(CalibrationTrigger,$C$34:$C$37))</f>
        <v>1.5667442745792648E-3</v>
      </c>
      <c r="AA303" s="78">
        <f>_xll.qlTenorBasisInstBasisValue($Z$1,$U303,_xll.ohTrigger(CalibrationTrigger,$D$34:$D$37))</f>
        <v>1.5496901937858555E-3</v>
      </c>
      <c r="AB303" s="78">
        <f>_xll.qlTenorBasisValue($AB$1,U303,_xll.ohTrigger(CalibrationTrigger,$C$48:$C$51))</f>
        <v>1.4624208366725436E-3</v>
      </c>
      <c r="AC303" s="78">
        <f>_xll.qlTenorBasisInstBasisValue($AB$1,$U303,_xll.ohTrigger(CalibrationTrigger,$D$48:$D$51))</f>
        <v>1.4607238861759986E-3</v>
      </c>
    </row>
    <row r="304" spans="19:29">
      <c r="S304" s="64" t="s">
        <v>124</v>
      </c>
      <c r="T304" s="147" t="str">
        <f>IFERROR(_xll.qlInterestRateIndexFixingDate(SimpleBasisIndex6M,U304),"")</f>
        <v/>
      </c>
      <c r="U304" s="147">
        <f>_xll.qlCalendarAdvance(Calendar,U303,S304,,,trigger)</f>
        <v>42857</v>
      </c>
      <c r="V304" s="78">
        <f>_xll.qlTenorBasisValue($V$1,U304,_xll.ohTrigger(CalibrationTrigger,$C$6:$C$9))</f>
        <v>2.9843209627136609E-3</v>
      </c>
      <c r="W304" s="78">
        <f>_xll.qlTenorBasisInstBasisValue($V$1,U304,_xll.ohTrigger(CalibrationTrigger,$D$6:$D$9))</f>
        <v>2.9662421717064373E-3</v>
      </c>
      <c r="X304" s="78">
        <f>_xll.qlTenorBasisValue($X$1,U304,_xll.ohTrigger(CalibrationTrigger,$C$20:$C$23))</f>
        <v>1.3068768124953375E-3</v>
      </c>
      <c r="Y304" s="78">
        <f>_xll.qlTenorBasisInstBasisValue($X$1,$U304,_xll.ohTrigger(CalibrationTrigger,$D$20:$D$23))</f>
        <v>1.3012474701852178E-3</v>
      </c>
      <c r="Z304" s="78">
        <f>_xll.qlTenorBasisValue($Z$1,U304,_xll.ohTrigger(CalibrationTrigger,$C$34:$C$37))</f>
        <v>1.5669788549928069E-3</v>
      </c>
      <c r="AA304" s="78">
        <f>_xll.qlTenorBasisInstBasisValue($Z$1,$U304,_xll.ohTrigger(CalibrationTrigger,$D$34:$D$37))</f>
        <v>1.5503337936726711E-3</v>
      </c>
      <c r="AB304" s="78">
        <f>_xll.qlTenorBasisValue($AB$1,U304,_xll.ohTrigger(CalibrationTrigger,$C$48:$C$51))</f>
        <v>1.4628270310021092E-3</v>
      </c>
      <c r="AC304" s="78">
        <f>_xll.qlTenorBasisInstBasisValue($AB$1,$U304,_xll.ohTrigger(CalibrationTrigger,$D$48:$D$51))</f>
        <v>1.4611569713528804E-3</v>
      </c>
    </row>
    <row r="305" spans="19:29">
      <c r="S305" s="64" t="s">
        <v>124</v>
      </c>
      <c r="T305" s="147" t="str">
        <f>IFERROR(_xll.qlInterestRateIndexFixingDate(SimpleBasisIndex6M,U305),"")</f>
        <v/>
      </c>
      <c r="U305" s="147">
        <f>_xll.qlCalendarAdvance(Calendar,U304,S305,,,trigger)</f>
        <v>42858</v>
      </c>
      <c r="V305" s="78">
        <f>_xll.qlTenorBasisValue($V$1,U305,_xll.ohTrigger(CalibrationTrigger,$C$6:$C$9))</f>
        <v>2.9844887915639689E-3</v>
      </c>
      <c r="W305" s="78">
        <f>_xll.qlTenorBasisInstBasisValue($V$1,U305,_xll.ohTrigger(CalibrationTrigger,$D$6:$D$9))</f>
        <v>2.9664956524361606E-3</v>
      </c>
      <c r="X305" s="78">
        <f>_xll.qlTenorBasisValue($X$1,U305,_xll.ohTrigger(CalibrationTrigger,$C$20:$C$23))</f>
        <v>1.3069920529538057E-3</v>
      </c>
      <c r="Y305" s="78">
        <f>_xll.qlTenorBasisInstBasisValue($X$1,$U305,_xll.ohTrigger(CalibrationTrigger,$D$20:$D$23))</f>
        <v>1.3013867207675477E-3</v>
      </c>
      <c r="Z305" s="78">
        <f>_xll.qlTenorBasisValue($Z$1,U305,_xll.ohTrigger(CalibrationTrigger,$C$34:$C$37))</f>
        <v>1.5670362121600544E-3</v>
      </c>
      <c r="AA305" s="78">
        <f>_xll.qlTenorBasisInstBasisValue($Z$1,$U305,_xll.ohTrigger(CalibrationTrigger,$D$34:$D$37))</f>
        <v>1.5504931385736957E-3</v>
      </c>
      <c r="AB305" s="78">
        <f>_xll.qlTenorBasisValue($AB$1,U305,_xll.ohTrigger(CalibrationTrigger,$C$48:$C$51))</f>
        <v>1.4629275502924853E-3</v>
      </c>
      <c r="AC305" s="78">
        <f>_xll.qlTenorBasisInstBasisValue($AB$1,$U305,_xll.ohTrigger(CalibrationTrigger,$D$48:$D$51))</f>
        <v>1.4612641962235794E-3</v>
      </c>
    </row>
    <row r="306" spans="19:29">
      <c r="S306" s="64" t="s">
        <v>124</v>
      </c>
      <c r="T306" s="147" t="str">
        <f>IFERROR(_xll.qlInterestRateIndexFixingDate(SimpleBasisIndex6M,U306),"")</f>
        <v/>
      </c>
      <c r="U306" s="147">
        <f>_xll.qlCalendarAdvance(Calendar,U305,S306,,,trigger)</f>
        <v>42859</v>
      </c>
      <c r="V306" s="78">
        <f>_xll.qlTenorBasisValue($V$1,U306,_xll.ohTrigger(CalibrationTrigger,$C$6:$C$9))</f>
        <v>2.9846557212897997E-3</v>
      </c>
      <c r="W306" s="78">
        <f>_xll.qlTenorBasisInstBasisValue($V$1,U306,_xll.ohTrigger(CalibrationTrigger,$D$6:$D$9))</f>
        <v>2.9667481456767159E-3</v>
      </c>
      <c r="X306" s="78">
        <f>_xll.qlTenorBasisValue($X$1,U306,_xll.ohTrigger(CalibrationTrigger,$C$20:$C$23))</f>
        <v>1.3071067755337296E-3</v>
      </c>
      <c r="Y306" s="78">
        <f>_xll.qlTenorBasisInstBasisValue($X$1,$U306,_xll.ohTrigger(CalibrationTrigger,$D$20:$D$23))</f>
        <v>1.3015254288690282E-3</v>
      </c>
      <c r="Z306" s="78">
        <f>_xll.qlTenorBasisValue($Z$1,U306,_xll.ohTrigger(CalibrationTrigger,$C$34:$C$37))</f>
        <v>1.5670930552457907E-3</v>
      </c>
      <c r="AA306" s="78">
        <f>_xll.qlTenorBasisInstBasisValue($Z$1,$U306,_xll.ohTrigger(CalibrationTrigger,$D$34:$D$37))</f>
        <v>1.5506518627120937E-3</v>
      </c>
      <c r="AB306" s="78">
        <f>_xll.qlTenorBasisValue($AB$1,U306,_xll.ohTrigger(CalibrationTrigger,$C$48:$C$51))</f>
        <v>1.4630276587067445E-3</v>
      </c>
      <c r="AC306" s="78">
        <f>_xll.qlTenorBasisInstBasisValue($AB$1,$U306,_xll.ohTrigger(CalibrationTrigger,$D$48:$D$51))</f>
        <v>1.4613710033765353E-3</v>
      </c>
    </row>
    <row r="307" spans="19:29">
      <c r="S307" s="64" t="s">
        <v>124</v>
      </c>
      <c r="T307" s="147" t="str">
        <f>IFERROR(_xll.qlInterestRateIndexFixingDate(SimpleBasisIndex6M,U307),"")</f>
        <v/>
      </c>
      <c r="U307" s="147">
        <f>_xll.qlCalendarAdvance(Calendar,U306,S307,,,trigger)</f>
        <v>42860</v>
      </c>
      <c r="V307" s="78">
        <f>_xll.qlTenorBasisValue($V$1,U307,_xll.ohTrigger(CalibrationTrigger,$C$6:$C$9))</f>
        <v>2.9848217528253345E-3</v>
      </c>
      <c r="W307" s="78">
        <f>_xll.qlTenorBasisInstBasisValue($V$1,U307,_xll.ohTrigger(CalibrationTrigger,$D$6:$D$9))</f>
        <v>2.966999652433367E-3</v>
      </c>
      <c r="X307" s="78">
        <f>_xll.qlTenorBasisValue($X$1,U307,_xll.ohTrigger(CalibrationTrigger,$C$20:$C$23))</f>
        <v>1.3072209807676121E-3</v>
      </c>
      <c r="Y307" s="78">
        <f>_xll.qlTenorBasisInstBasisValue($X$1,$U307,_xll.ohTrigger(CalibrationTrigger,$D$20:$D$23))</f>
        <v>1.301663595041904E-3</v>
      </c>
      <c r="Z307" s="78">
        <f>_xll.qlTenorBasisValue($Z$1,U307,_xll.ohTrigger(CalibrationTrigger,$C$34:$C$37))</f>
        <v>1.5671493847957099E-3</v>
      </c>
      <c r="AA307" s="78">
        <f>_xll.qlTenorBasisInstBasisValue($Z$1,$U307,_xll.ohTrigger(CalibrationTrigger,$D$34:$D$37))</f>
        <v>1.5508099667198003E-3</v>
      </c>
      <c r="AB307" s="78">
        <f>_xll.qlTenorBasisValue($AB$1,U307,_xll.ohTrigger(CalibrationTrigger,$C$48:$C$51))</f>
        <v>1.4631273566646417E-3</v>
      </c>
      <c r="AC307" s="78">
        <f>_xll.qlTenorBasisInstBasisValue($AB$1,$U307,_xll.ohTrigger(CalibrationTrigger,$D$48:$D$51))</f>
        <v>1.4614773932369843E-3</v>
      </c>
    </row>
    <row r="308" spans="19:29">
      <c r="S308" s="64" t="s">
        <v>124</v>
      </c>
      <c r="T308" s="147" t="str">
        <f>IFERROR(_xll.qlInterestRateIndexFixingDate(SimpleBasisIndex6M,U308),"")</f>
        <v/>
      </c>
      <c r="U308" s="147">
        <f>_xll.qlCalendarAdvance(Calendar,U307,S308,,,trigger)</f>
        <v>42863</v>
      </c>
      <c r="V308" s="78">
        <f>_xll.qlTenorBasisValue($V$1,U308,_xll.ohTrigger(CalibrationTrigger,$C$6:$C$9))</f>
        <v>2.9853144676206789E-3</v>
      </c>
      <c r="W308" s="78">
        <f>_xll.qlTenorBasisInstBasisValue($V$1,U308,_xll.ohTrigger(CalibrationTrigger,$D$6:$D$9))</f>
        <v>2.9677482638404635E-3</v>
      </c>
      <c r="X308" s="78">
        <f>_xll.qlTenorBasisValue($X$1,U308,_xll.ohTrigger(CalibrationTrigger,$C$20:$C$23))</f>
        <v>1.3075604977116336E-3</v>
      </c>
      <c r="Y308" s="78">
        <f>_xll.qlTenorBasisInstBasisValue($X$1,$U308,_xll.ohTrigger(CalibrationTrigger,$D$20:$D$23))</f>
        <v>1.3020748475047281E-3</v>
      </c>
      <c r="Z308" s="78">
        <f>_xll.qlTenorBasisValue($Z$1,U308,_xll.ohTrigger(CalibrationTrigger,$C$34:$C$37))</f>
        <v>1.5673152976808688E-3</v>
      </c>
      <c r="AA308" s="78">
        <f>_xll.qlTenorBasisInstBasisValue($Z$1,$U308,_xll.ohTrigger(CalibrationTrigger,$D$34:$D$37))</f>
        <v>1.5512805642705493E-3</v>
      </c>
      <c r="AB308" s="78">
        <f>_xll.qlTenorBasisValue($AB$1,U308,_xll.ohTrigger(CalibrationTrigger,$C$48:$C$51))</f>
        <v>1.4634239919926676E-3</v>
      </c>
      <c r="AC308" s="78">
        <f>_xll.qlTenorBasisInstBasisValue($AB$1,$U308,_xll.ohTrigger(CalibrationTrigger,$D$48:$D$51))</f>
        <v>1.4617940633105525E-3</v>
      </c>
    </row>
    <row r="309" spans="19:29">
      <c r="S309" s="64" t="s">
        <v>124</v>
      </c>
      <c r="T309" s="147" t="str">
        <f>IFERROR(_xll.qlInterestRateIndexFixingDate(SimpleBasisIndex6M,U309),"")</f>
        <v/>
      </c>
      <c r="U309" s="147">
        <f>_xll.qlCalendarAdvance(Calendar,U308,S309,,,trigger)</f>
        <v>42864</v>
      </c>
      <c r="V309" s="78">
        <f>_xll.qlTenorBasisValue($V$1,U309,_xll.ohTrigger(CalibrationTrigger,$C$6:$C$9))</f>
        <v>2.9854769157217844E-3</v>
      </c>
      <c r="W309" s="78">
        <f>_xll.qlTenorBasisInstBasisValue($V$1,U309,_xll.ohTrigger(CalibrationTrigger,$D$6:$D$9))</f>
        <v>2.967995834698047E-3</v>
      </c>
      <c r="X309" s="78">
        <f>_xll.qlTenorBasisValue($X$1,U309,_xll.ohTrigger(CalibrationTrigger,$C$20:$C$23))</f>
        <v>1.3076726388778356E-3</v>
      </c>
      <c r="Y309" s="78">
        <f>_xll.qlTenorBasisInstBasisValue($X$1,$U309,_xll.ohTrigger(CalibrationTrigger,$D$20:$D$23))</f>
        <v>1.3022108514768017E-3</v>
      </c>
      <c r="Z309" s="78">
        <f>_xll.qlTenorBasisValue($Z$1,U309,_xll.ohTrigger(CalibrationTrigger,$C$34:$C$37))</f>
        <v>1.567369578535608E-3</v>
      </c>
      <c r="AA309" s="78">
        <f>_xll.qlTenorBasisInstBasisValue($Z$1,$U309,_xll.ohTrigger(CalibrationTrigger,$D$34:$D$37))</f>
        <v>1.5514361940647404E-3</v>
      </c>
      <c r="AB309" s="78">
        <f>_xll.qlTenorBasisValue($AB$1,U309,_xll.ohTrigger(CalibrationTrigger,$C$48:$C$51))</f>
        <v>1.4635220523159431E-3</v>
      </c>
      <c r="AC309" s="78">
        <f>_xll.qlTenorBasisInstBasisValue($AB$1,$U309,_xll.ohTrigger(CalibrationTrigger,$D$48:$D$51))</f>
        <v>1.4618987882465354E-3</v>
      </c>
    </row>
    <row r="310" spans="19:29">
      <c r="S310" s="64" t="s">
        <v>124</v>
      </c>
      <c r="T310" s="147" t="str">
        <f>IFERROR(_xll.qlInterestRateIndexFixingDate(SimpleBasisIndex6M,U310),"")</f>
        <v/>
      </c>
      <c r="U310" s="147">
        <f>_xll.qlCalendarAdvance(Calendar,U309,S310,,,trigger)</f>
        <v>42865</v>
      </c>
      <c r="V310" s="78">
        <f>_xll.qlTenorBasisValue($V$1,U310,_xll.ohTrigger(CalibrationTrigger,$C$6:$C$9))</f>
        <v>2.9856384702922115E-3</v>
      </c>
      <c r="W310" s="78">
        <f>_xll.qlTenorBasisInstBasisValue($V$1,U310,_xll.ohTrigger(CalibrationTrigger,$D$6:$D$9))</f>
        <v>2.9682424240859841E-3</v>
      </c>
      <c r="X310" s="78">
        <f>_xll.qlTenorBasisValue($X$1,U310,_xll.ohTrigger(CalibrationTrigger,$C$20:$C$23))</f>
        <v>1.3077842653541033E-3</v>
      </c>
      <c r="Y310" s="78">
        <f>_xll.qlTenorBasisInstBasisValue($X$1,$U310,_xll.ohTrigger(CalibrationTrigger,$D$20:$D$23))</f>
        <v>1.3023463162748722E-3</v>
      </c>
      <c r="Z310" s="78">
        <f>_xll.qlTenorBasisValue($Z$1,U310,_xll.ohTrigger(CalibrationTrigger,$C$34:$C$37))</f>
        <v>1.5674233485763601E-3</v>
      </c>
      <c r="AA310" s="78">
        <f>_xll.qlTenorBasisInstBasisValue($Z$1,$U310,_xll.ohTrigger(CalibrationTrigger,$D$34:$D$37))</f>
        <v>1.5515912068803401E-3</v>
      </c>
      <c r="AB310" s="78">
        <f>_xll.qlTenorBasisValue($AB$1,U310,_xll.ohTrigger(CalibrationTrigger,$C$48:$C$51))</f>
        <v>1.4636197042765899E-3</v>
      </c>
      <c r="AC310" s="78">
        <f>_xll.qlTenorBasisInstBasisValue($AB$1,$U310,_xll.ohTrigger(CalibrationTrigger,$D$48:$D$51))</f>
        <v>1.4620030980110931E-3</v>
      </c>
    </row>
    <row r="311" spans="19:29">
      <c r="S311" s="64" t="s">
        <v>124</v>
      </c>
      <c r="T311" s="147" t="str">
        <f>IFERROR(_xll.qlInterestRateIndexFixingDate(SimpleBasisIndex6M,U311),"")</f>
        <v/>
      </c>
      <c r="U311" s="147">
        <f>_xll.qlCalendarAdvance(Calendar,U310,S311,,,trigger)</f>
        <v>42866</v>
      </c>
      <c r="V311" s="78">
        <f>_xll.qlTenorBasisValue($V$1,U311,_xll.ohTrigger(CalibrationTrigger,$C$6:$C$9))</f>
        <v>2.9857991322616295E-3</v>
      </c>
      <c r="W311" s="78">
        <f>_xll.qlTenorBasisInstBasisValue($V$1,U311,_xll.ohTrigger(CalibrationTrigger,$D$6:$D$9))</f>
        <v>2.9684880330047183E-3</v>
      </c>
      <c r="X311" s="78">
        <f>_xll.qlTenorBasisValue($X$1,U311,_xll.ohTrigger(CalibrationTrigger,$C$20:$C$23))</f>
        <v>1.3078953776703775E-3</v>
      </c>
      <c r="Y311" s="78">
        <f>_xll.qlTenorBasisInstBasisValue($X$1,$U311,_xll.ohTrigger(CalibrationTrigger,$D$20:$D$23))</f>
        <v>1.3024812424485368E-3</v>
      </c>
      <c r="Z311" s="78">
        <f>_xll.qlTenorBasisValue($Z$1,U311,_xll.ohTrigger(CalibrationTrigger,$C$34:$C$37))</f>
        <v>1.567476608346165E-3</v>
      </c>
      <c r="AA311" s="78">
        <f>_xll.qlTenorBasisInstBasisValue($Z$1,$U311,_xll.ohTrigger(CalibrationTrigger,$D$34:$D$37))</f>
        <v>1.5517456033462542E-3</v>
      </c>
      <c r="AB311" s="78">
        <f>_xll.qlTenorBasisValue($AB$1,U311,_xll.ohTrigger(CalibrationTrigger,$C$48:$C$51))</f>
        <v>1.4637169482923484E-3</v>
      </c>
      <c r="AC311" s="78">
        <f>_xll.qlTenorBasisInstBasisValue($AB$1,$U311,_xll.ohTrigger(CalibrationTrigger,$D$48:$D$51))</f>
        <v>1.4621069930274226E-3</v>
      </c>
    </row>
    <row r="312" spans="19:29">
      <c r="S312" s="64" t="s">
        <v>124</v>
      </c>
      <c r="T312" s="147" t="str">
        <f>IFERROR(_xll.qlInterestRateIndexFixingDate(SimpleBasisIndex6M,U312),"")</f>
        <v/>
      </c>
      <c r="U312" s="147">
        <f>_xll.qlCalendarAdvance(Calendar,U311,S312,,,trigger)</f>
        <v>42867</v>
      </c>
      <c r="V312" s="78">
        <f>_xll.qlTenorBasisValue($V$1,U312,_xll.ohTrigger(CalibrationTrigger,$C$6:$C$9))</f>
        <v>2.9859589025589576E-3</v>
      </c>
      <c r="W312" s="78">
        <f>_xll.qlTenorBasisInstBasisValue($V$1,U312,_xll.ohTrigger(CalibrationTrigger,$D$6:$D$9))</f>
        <v>2.9687326624538938E-3</v>
      </c>
      <c r="X312" s="78">
        <f>_xll.qlTenorBasisValue($X$1,U312,_xll.ohTrigger(CalibrationTrigger,$C$20:$C$23))</f>
        <v>1.3080059763561742E-3</v>
      </c>
      <c r="Y312" s="78">
        <f>_xll.qlTenorBasisInstBasisValue($X$1,$U312,_xll.ohTrigger(CalibrationTrigger,$D$20:$D$23))</f>
        <v>1.3026156305469534E-3</v>
      </c>
      <c r="Z312" s="78">
        <f>_xll.qlTenorBasisValue($Z$1,U312,_xll.ohTrigger(CalibrationTrigger,$C$34:$C$37))</f>
        <v>1.5675293583876202E-3</v>
      </c>
      <c r="AA312" s="78">
        <f>_xll.qlTenorBasisInstBasisValue($Z$1,$U312,_xll.ohTrigger(CalibrationTrigger,$D$34:$D$37))</f>
        <v>1.5518993840908859E-3</v>
      </c>
      <c r="AB312" s="78">
        <f>_xll.qlTenorBasisValue($AB$1,U312,_xll.ohTrigger(CalibrationTrigger,$C$48:$C$51))</f>
        <v>1.4638137847806237E-3</v>
      </c>
      <c r="AC312" s="78">
        <f>_xll.qlTenorBasisInstBasisValue($AB$1,$U312,_xll.ohTrigger(CalibrationTrigger,$D$48:$D$51))</f>
        <v>1.4622104737183829E-3</v>
      </c>
    </row>
    <row r="313" spans="19:29">
      <c r="S313" s="64" t="s">
        <v>124</v>
      </c>
      <c r="T313" s="147" t="str">
        <f>IFERROR(_xll.qlInterestRateIndexFixingDate(SimpleBasisIndex6M,U313),"")</f>
        <v/>
      </c>
      <c r="U313" s="147">
        <f>_xll.qlCalendarAdvance(Calendar,U312,S313,,,trigger)</f>
        <v>42870</v>
      </c>
      <c r="V313" s="78">
        <f>_xll.qlTenorBasisValue($V$1,U313,_xll.ohTrigger(CalibrationTrigger,$C$6:$C$9))</f>
        <v>2.9864328726963538E-3</v>
      </c>
      <c r="W313" s="78">
        <f>_xll.qlTenorBasisInstBasisValue($V$1,U313,_xll.ohTrigger(CalibrationTrigger,$D$6:$D$9))</f>
        <v>2.9694606839684771E-3</v>
      </c>
      <c r="X313" s="78">
        <f>_xll.qlTenorBasisValue($X$1,U313,_xll.ohTrigger(CalibrationTrigger,$C$20:$C$23))</f>
        <v>1.3083346959194642E-3</v>
      </c>
      <c r="Y313" s="78">
        <f>_xll.qlTenorBasisInstBasisValue($X$1,$U313,_xll.ohTrigger(CalibrationTrigger,$D$20:$D$23))</f>
        <v>1.3030155718756898E-3</v>
      </c>
      <c r="Z313" s="78">
        <f>_xll.qlTenorBasisValue($Z$1,U313,_xll.ohTrigger(CalibrationTrigger,$C$34:$C$37))</f>
        <v>1.5676845555612491E-3</v>
      </c>
      <c r="AA313" s="78">
        <f>_xll.qlTenorBasisInstBasisValue($Z$1,$U313,_xll.ohTrigger(CalibrationTrigger,$D$34:$D$37))</f>
        <v>1.5523570382735606E-3</v>
      </c>
      <c r="AB313" s="78">
        <f>_xll.qlTenorBasisValue($AB$1,U313,_xll.ohTrigger(CalibrationTrigger,$C$48:$C$51))</f>
        <v>1.4641018532495793E-3</v>
      </c>
      <c r="AC313" s="78">
        <f>_xll.qlTenorBasisInstBasisValue($AB$1,$U313,_xll.ohTrigger(CalibrationTrigger,$D$48:$D$51))</f>
        <v>1.4625184340625577E-3</v>
      </c>
    </row>
    <row r="314" spans="19:29">
      <c r="S314" s="64" t="s">
        <v>124</v>
      </c>
      <c r="T314" s="147" t="str">
        <f>IFERROR(_xll.qlInterestRateIndexFixingDate(SimpleBasisIndex6M,U314),"")</f>
        <v/>
      </c>
      <c r="U314" s="147">
        <f>_xll.qlCalendarAdvance(Calendar,U313,S314,,,trigger)</f>
        <v>42871</v>
      </c>
      <c r="V314" s="78">
        <f>_xll.qlTenorBasisValue($V$1,U314,_xll.ohTrigger(CalibrationTrigger,$C$6:$C$9))</f>
        <v>2.9865890855795313E-3</v>
      </c>
      <c r="W314" s="78">
        <f>_xll.qlTenorBasisInstBasisValue($V$1,U314,_xll.ohTrigger(CalibrationTrigger,$D$6:$D$9))</f>
        <v>2.9697014055198325E-3</v>
      </c>
      <c r="X314" s="78">
        <f>_xll.qlTenorBasisValue($X$1,U314,_xll.ohTrigger(CalibrationTrigger,$C$20:$C$23))</f>
        <v>1.308443245369992E-3</v>
      </c>
      <c r="Y314" s="78">
        <f>_xll.qlTenorBasisInstBasisValue($X$1,$U314,_xll.ohTrigger(CalibrationTrigger,$D$20:$D$23))</f>
        <v>1.3031478131558939E-3</v>
      </c>
      <c r="Z314" s="78">
        <f>_xll.qlTenorBasisValue($Z$1,U314,_xll.ohTrigger(CalibrationTrigger,$C$34:$C$37))</f>
        <v>1.5677352721064645E-3</v>
      </c>
      <c r="AA314" s="78">
        <f>_xll.qlTenorBasisInstBasisValue($Z$1,$U314,_xll.ohTrigger(CalibrationTrigger,$D$34:$D$37))</f>
        <v>1.5525083624070249E-3</v>
      </c>
      <c r="AB314" s="78">
        <f>_xll.qlTenorBasisValue($AB$1,U314,_xll.ohTrigger(CalibrationTrigger,$C$48:$C$51))</f>
        <v>1.4641970637952794E-3</v>
      </c>
      <c r="AC314" s="78">
        <f>_xll.qlTenorBasisInstBasisValue($AB$1,$U314,_xll.ohTrigger(CalibrationTrigger,$D$48:$D$51))</f>
        <v>1.4626202616738586E-3</v>
      </c>
    </row>
    <row r="315" spans="19:29">
      <c r="S315" s="64" t="s">
        <v>124</v>
      </c>
      <c r="T315" s="147" t="str">
        <f>IFERROR(_xll.qlInterestRateIndexFixingDate(SimpleBasisIndex6M,U315),"")</f>
        <v/>
      </c>
      <c r="U315" s="147">
        <f>_xll.qlCalendarAdvance(Calendar,U314,S315,,,trigger)</f>
        <v>42872</v>
      </c>
      <c r="V315" s="78">
        <f>_xll.qlTenorBasisValue($V$1,U315,_xll.ohTrigger(CalibrationTrigger,$C$6:$C$9))</f>
        <v>2.9867444114239816E-3</v>
      </c>
      <c r="W315" s="78">
        <f>_xll.qlTenorBasisInstBasisValue($V$1,U315,_xll.ohTrigger(CalibrationTrigger,$D$6:$D$9))</f>
        <v>2.9699411525878423E-3</v>
      </c>
      <c r="X315" s="78">
        <f>_xll.qlTenorBasisValue($X$1,U315,_xll.ohTrigger(CalibrationTrigger,$C$20:$C$23))</f>
        <v>1.3085512838312385E-3</v>
      </c>
      <c r="Y315" s="78">
        <f>_xll.qlTenorBasisInstBasisValue($X$1,$U315,_xll.ohTrigger(CalibrationTrigger,$D$20:$D$23))</f>
        <v>1.3032795191000449E-3</v>
      </c>
      <c r="Z315" s="78">
        <f>_xll.qlTenorBasisValue($Z$1,U315,_xll.ohTrigger(CalibrationTrigger,$C$34:$C$37))</f>
        <v>1.5677854816297078E-3</v>
      </c>
      <c r="AA315" s="78">
        <f>_xll.qlTenorBasisInstBasisValue($Z$1,$U315,_xll.ohTrigger(CalibrationTrigger,$D$34:$D$37))</f>
        <v>1.5526590739536766E-3</v>
      </c>
      <c r="AB315" s="78">
        <f>_xll.qlTenorBasisValue($AB$1,U315,_xll.ohTrigger(CalibrationTrigger,$C$48:$C$51))</f>
        <v>1.4642918688955045E-3</v>
      </c>
      <c r="AC315" s="78">
        <f>_xll.qlTenorBasisInstBasisValue($AB$1,$U315,_xll.ohTrigger(CalibrationTrigger,$D$48:$D$51))</f>
        <v>1.4627216770690082E-3</v>
      </c>
    </row>
    <row r="316" spans="19:29">
      <c r="S316" s="64" t="s">
        <v>124</v>
      </c>
      <c r="T316" s="147" t="str">
        <f>IFERROR(_xll.qlInterestRateIndexFixingDate(SimpleBasisIndex6M,U316),"")</f>
        <v/>
      </c>
      <c r="U316" s="147">
        <f>_xll.qlCalendarAdvance(Calendar,U315,S316,,,trigger)</f>
        <v>42873</v>
      </c>
      <c r="V316" s="78">
        <f>_xll.qlTenorBasisValue($V$1,U316,_xll.ohTrigger(CalibrationTrigger,$C$6:$C$9))</f>
        <v>2.9868988511541359E-3</v>
      </c>
      <c r="W316" s="78">
        <f>_xll.qlTenorBasisInstBasisValue($V$1,U316,_xll.ohTrigger(CalibrationTrigger,$D$6:$D$9))</f>
        <v>2.9701799261673528E-3</v>
      </c>
      <c r="X316" s="78">
        <f>_xll.qlTenorBasisValue($X$1,U316,_xll.ohTrigger(CalibrationTrigger,$C$20:$C$23))</f>
        <v>1.3086588118301702E-3</v>
      </c>
      <c r="Y316" s="78">
        <f>_xll.qlTenorBasisInstBasisValue($X$1,$U316,_xll.ohTrigger(CalibrationTrigger,$D$20:$D$23))</f>
        <v>1.303410690254666E-3</v>
      </c>
      <c r="Z316" s="78">
        <f>_xll.qlTenorBasisValue($Z$1,U316,_xll.ohTrigger(CalibrationTrigger,$C$34:$C$37))</f>
        <v>1.5678351846709344E-3</v>
      </c>
      <c r="AA316" s="78">
        <f>_xll.qlTenorBasisInstBasisValue($Z$1,$U316,_xll.ohTrigger(CalibrationTrigger,$D$34:$D$37))</f>
        <v>1.5528091735389036E-3</v>
      </c>
      <c r="AB316" s="78">
        <f>_xll.qlTenorBasisValue($AB$1,U316,_xll.ohTrigger(CalibrationTrigger,$C$48:$C$51))</f>
        <v>1.4643862689656549E-3</v>
      </c>
      <c r="AC316" s="78">
        <f>_xll.qlTenorBasisInstBasisValue($AB$1,$U316,_xll.ohTrigger(CalibrationTrigger,$D$48:$D$51))</f>
        <v>1.4628226806688374E-3</v>
      </c>
    </row>
    <row r="317" spans="19:29">
      <c r="S317" s="64" t="s">
        <v>124</v>
      </c>
      <c r="T317" s="147" t="str">
        <f>IFERROR(_xll.qlInterestRateIndexFixingDate(SimpleBasisIndex6M,U317),"")</f>
        <v/>
      </c>
      <c r="U317" s="147">
        <f>_xll.qlCalendarAdvance(Calendar,U316,S317,,,trigger)</f>
        <v>42874</v>
      </c>
      <c r="V317" s="78">
        <f>_xll.qlTenorBasisValue($V$1,U317,_xll.ohTrigger(CalibrationTrigger,$C$6:$C$9))</f>
        <v>2.9870524056936766E-3</v>
      </c>
      <c r="W317" s="78">
        <f>_xll.qlTenorBasisInstBasisValue($V$1,U317,_xll.ohTrigger(CalibrationTrigger,$D$6:$D$9))</f>
        <v>2.9704177272524145E-3</v>
      </c>
      <c r="X317" s="78">
        <f>_xll.qlTenorBasisValue($X$1,U317,_xll.ohTrigger(CalibrationTrigger,$C$20:$C$23))</f>
        <v>1.3087658298933287E-3</v>
      </c>
      <c r="Y317" s="78">
        <f>_xll.qlTenorBasisInstBasisValue($X$1,$U317,_xll.ohTrigger(CalibrationTrigger,$D$20:$D$23))</f>
        <v>1.3035413271658416E-3</v>
      </c>
      <c r="Z317" s="78">
        <f>_xll.qlTenorBasisValue($Z$1,U317,_xll.ohTrigger(CalibrationTrigger,$C$34:$C$37))</f>
        <v>1.5678843817696611E-3</v>
      </c>
      <c r="AA317" s="78">
        <f>_xll.qlTenorBasisInstBasisValue($Z$1,$U317,_xll.ohTrigger(CalibrationTrigger,$D$34:$D$37))</f>
        <v>1.5529586617875929E-3</v>
      </c>
      <c r="AB317" s="78">
        <f>_xll.qlTenorBasisValue($AB$1,U317,_xll.ohTrigger(CalibrationTrigger,$C$48:$C$51))</f>
        <v>1.4644802644207971E-3</v>
      </c>
      <c r="AC317" s="78">
        <f>_xll.qlTenorBasisInstBasisValue($AB$1,$U317,_xll.ohTrigger(CalibrationTrigger,$D$48:$D$51))</f>
        <v>1.4629232728938385E-3</v>
      </c>
    </row>
    <row r="318" spans="19:29">
      <c r="S318" s="64" t="s">
        <v>124</v>
      </c>
      <c r="T318" s="147" t="str">
        <f>IFERROR(_xll.qlInterestRateIndexFixingDate(SimpleBasisIndex6M,U318),"")</f>
        <v/>
      </c>
      <c r="U318" s="147">
        <f>_xll.qlCalendarAdvance(Calendar,U317,S318,,,trigger)</f>
        <v>42877</v>
      </c>
      <c r="V318" s="78">
        <f>_xll.qlTenorBasisValue($V$1,U318,_xll.ohTrigger(CalibrationTrigger,$C$6:$C$9))</f>
        <v>2.9875077673942735E-3</v>
      </c>
      <c r="W318" s="78">
        <f>_xll.qlTenorBasisInstBasisValue($V$1,U318,_xll.ohTrigger(CalibrationTrigger,$D$6:$D$9))</f>
        <v>2.9711253054694594E-3</v>
      </c>
      <c r="X318" s="78">
        <f>_xll.qlTenorBasisValue($X$1,U318,_xll.ohTrigger(CalibrationTrigger,$C$20:$C$23))</f>
        <v>1.3090838297272324E-3</v>
      </c>
      <c r="Y318" s="78">
        <f>_xll.qlTenorBasisInstBasisValue($X$1,$U318,_xll.ohTrigger(CalibrationTrigger,$D$20:$D$23))</f>
        <v>1.3039300378929852E-3</v>
      </c>
      <c r="Z318" s="78">
        <f>_xll.qlTenorBasisValue($Z$1,U318,_xll.ohTrigger(CalibrationTrigger,$C$34:$C$37))</f>
        <v>1.5680289427994201E-3</v>
      </c>
      <c r="AA318" s="78">
        <f>_xll.qlTenorBasisInstBasisValue($Z$1,$U318,_xll.ohTrigger(CalibrationTrigger,$D$34:$D$37))</f>
        <v>1.5534034647557925E-3</v>
      </c>
      <c r="AB318" s="78">
        <f>_xll.qlTenorBasisValue($AB$1,U318,_xll.ohTrigger(CalibrationTrigger,$C$48:$C$51))</f>
        <v>1.4647598272418466E-3</v>
      </c>
      <c r="AC318" s="78">
        <f>_xll.qlTenorBasisInstBasisValue($AB$1,$U318,_xll.ohTrigger(CalibrationTrigger,$D$48:$D$51))</f>
        <v>1.463222585519752E-3</v>
      </c>
    </row>
    <row r="319" spans="19:29">
      <c r="S319" s="64" t="s">
        <v>124</v>
      </c>
      <c r="T319" s="147" t="str">
        <f>IFERROR(_xll.qlInterestRateIndexFixingDate(SimpleBasisIndex6M,U319),"")</f>
        <v/>
      </c>
      <c r="U319" s="147">
        <f>_xll.qlCalendarAdvance(Calendar,U318,S319,,,trigger)</f>
        <v>42878</v>
      </c>
      <c r="V319" s="78">
        <f>_xll.qlTenorBasisValue($V$1,U319,_xll.ohTrigger(CalibrationTrigger,$C$6:$C$9))</f>
        <v>2.9876577903932902E-3</v>
      </c>
      <c r="W319" s="78">
        <f>_xll.qlTenorBasisInstBasisValue($V$1,U319,_xll.ohTrigger(CalibrationTrigger,$D$6:$D$9))</f>
        <v>2.9713592265012997E-3</v>
      </c>
      <c r="X319" s="78">
        <f>_xll.qlTenorBasisValue($X$1,U319,_xll.ohTrigger(CalibrationTrigger,$C$20:$C$23))</f>
        <v>1.309188813304251E-3</v>
      </c>
      <c r="Y319" s="78">
        <f>_xll.qlTenorBasisInstBasisValue($X$1,$U319,_xll.ohTrigger(CalibrationTrigger,$D$20:$D$23))</f>
        <v>1.3040585432824822E-3</v>
      </c>
      <c r="Z319" s="78">
        <f>_xll.qlTenorBasisValue($Z$1,U319,_xll.ohTrigger(CalibrationTrigger,$C$34:$C$37))</f>
        <v>1.5680761215145344E-3</v>
      </c>
      <c r="AA319" s="78">
        <f>_xll.qlTenorBasisInstBasisValue($Z$1,$U319,_xll.ohTrigger(CalibrationTrigger,$D$34:$D$37))</f>
        <v>1.5535505138971888E-3</v>
      </c>
      <c r="AB319" s="78">
        <f>_xll.qlTenorBasisValue($AB$1,U319,_xll.ohTrigger(CalibrationTrigger,$C$48:$C$51))</f>
        <v>1.4648522083809655E-3</v>
      </c>
      <c r="AC319" s="78">
        <f>_xll.qlTenorBasisInstBasisValue($AB$1,$U319,_xll.ohTrigger(CalibrationTrigger,$D$48:$D$51))</f>
        <v>1.4633215364436359E-3</v>
      </c>
    </row>
    <row r="320" spans="19:29">
      <c r="S320" s="64" t="s">
        <v>124</v>
      </c>
      <c r="T320" s="147" t="str">
        <f>IFERROR(_xll.qlInterestRateIndexFixingDate(SimpleBasisIndex6M,U320),"")</f>
        <v/>
      </c>
      <c r="U320" s="147">
        <f>_xll.qlCalendarAdvance(Calendar,U319,S320,,,trigger)</f>
        <v>42879</v>
      </c>
      <c r="V320" s="78">
        <f>_xll.qlTenorBasisValue($V$1,U320,_xll.ohTrigger(CalibrationTrigger,$C$6:$C$9))</f>
        <v>2.9878069328089355E-3</v>
      </c>
      <c r="W320" s="78">
        <f>_xll.qlTenorBasisInstBasisValue($V$1,U320,_xll.ohTrigger(CalibrationTrigger,$D$6:$D$9))</f>
        <v>2.9715921799970029E-3</v>
      </c>
      <c r="X320" s="78">
        <f>_xll.qlTenorBasisValue($X$1,U320,_xll.ohTrigger(CalibrationTrigger,$C$20:$C$23))</f>
        <v>1.3092932895718587E-3</v>
      </c>
      <c r="Y320" s="78">
        <f>_xll.qlTenorBasisInstBasisValue($X$1,$U320,_xll.ohTrigger(CalibrationTrigger,$D$20:$D$23))</f>
        <v>1.3041865171524007E-3</v>
      </c>
      <c r="Z320" s="78">
        <f>_xll.qlTenorBasisValue($Z$1,U320,_xll.ohTrigger(CalibrationTrigger,$C$34:$C$37))</f>
        <v>1.5681227969781527E-3</v>
      </c>
      <c r="AA320" s="78">
        <f>_xll.qlTenorBasisInstBasisValue($Z$1,$U320,_xll.ohTrigger(CalibrationTrigger,$D$34:$D$37))</f>
        <v>1.5536969548189769E-3</v>
      </c>
      <c r="AB320" s="78">
        <f>_xll.qlTenorBasisValue($AB$1,U320,_xll.ohTrigger(CalibrationTrigger,$C$48:$C$51))</f>
        <v>1.4649441869754181E-3</v>
      </c>
      <c r="AC320" s="78">
        <f>_xll.qlTenorBasisInstBasisValue($AB$1,$U320,_xll.ohTrigger(CalibrationTrigger,$D$48:$D$51))</f>
        <v>1.4634200780901069E-3</v>
      </c>
    </row>
    <row r="321" spans="19:29">
      <c r="S321" s="64" t="s">
        <v>124</v>
      </c>
      <c r="T321" s="147" t="str">
        <f>IFERROR(_xll.qlInterestRateIndexFixingDate(SimpleBasisIndex6M,U321),"")</f>
        <v/>
      </c>
      <c r="U321" s="147">
        <f>_xll.qlCalendarAdvance(Calendar,U320,S321,,,trigger)</f>
        <v>42880</v>
      </c>
      <c r="V321" s="78">
        <f>_xll.qlTenorBasisValue($V$1,U321,_xll.ohTrigger(CalibrationTrigger,$C$6:$C$9))</f>
        <v>2.9879551955604273E-3</v>
      </c>
      <c r="W321" s="78">
        <f>_xll.qlTenorBasisInstBasisValue($V$1,U321,_xll.ohTrigger(CalibrationTrigger,$D$6:$D$9))</f>
        <v>2.971824166945847E-3</v>
      </c>
      <c r="X321" s="78">
        <f>_xll.qlTenorBasisValue($X$1,U321,_xll.ohTrigger(CalibrationTrigger,$C$20:$C$23))</f>
        <v>1.3093972590540613E-3</v>
      </c>
      <c r="Y321" s="78">
        <f>_xll.qlTenorBasisInstBasisValue($X$1,$U321,_xll.ohTrigger(CalibrationTrigger,$D$20:$D$23))</f>
        <v>1.3043139600462047E-3</v>
      </c>
      <c r="Z321" s="78">
        <f>_xll.qlTenorBasisValue($Z$1,U321,_xll.ohTrigger(CalibrationTrigger,$C$34:$C$37))</f>
        <v>1.5681689697271621E-3</v>
      </c>
      <c r="AA321" s="78">
        <f>_xll.qlTenorBasisInstBasisValue($Z$1,$U321,_xll.ohTrigger(CalibrationTrigger,$D$34:$D$37))</f>
        <v>1.5538427881430445E-3</v>
      </c>
      <c r="AB321" s="78">
        <f>_xll.qlTenorBasisValue($AB$1,U321,_xll.ohTrigger(CalibrationTrigger,$C$48:$C$51))</f>
        <v>1.4650357634382772E-3</v>
      </c>
      <c r="AC321" s="78">
        <f>_xll.qlTenorBasisInstBasisValue($AB$1,$U321,_xll.ohTrigger(CalibrationTrigger,$D$48:$D$51))</f>
        <v>1.4635182108776398E-3</v>
      </c>
    </row>
    <row r="322" spans="19:29">
      <c r="S322" s="64" t="s">
        <v>124</v>
      </c>
      <c r="T322" s="147" t="str">
        <f>IFERROR(_xll.qlInterestRateIndexFixingDate(SimpleBasisIndex6M,U322),"")</f>
        <v/>
      </c>
      <c r="U322" s="147">
        <f>_xll.qlCalendarAdvance(Calendar,U321,S322,,,trigger)</f>
        <v>42881</v>
      </c>
      <c r="V322" s="78">
        <f>_xll.qlTenorBasisValue($V$1,U322,_xll.ohTrigger(CalibrationTrigger,$C$6:$C$9))</f>
        <v>2.9881025795662386E-3</v>
      </c>
      <c r="W322" s="78">
        <f>_xll.qlTenorBasisInstBasisValue($V$1,U322,_xll.ohTrigger(CalibrationTrigger,$D$6:$D$9))</f>
        <v>2.972055188336317E-3</v>
      </c>
      <c r="X322" s="78">
        <f>_xll.qlTenorBasisValue($X$1,U322,_xll.ohTrigger(CalibrationTrigger,$C$20:$C$23))</f>
        <v>1.3095007222744424E-3</v>
      </c>
      <c r="Y322" s="78">
        <f>_xll.qlTenorBasisInstBasisValue($X$1,$U322,_xll.ohTrigger(CalibrationTrigger,$D$20:$D$23))</f>
        <v>1.3044408725069226E-3</v>
      </c>
      <c r="Z322" s="78">
        <f>_xll.qlTenorBasisValue($Z$1,U322,_xll.ohTrigger(CalibrationTrigger,$C$34:$C$37))</f>
        <v>1.5682146402980126E-3</v>
      </c>
      <c r="AA322" s="78">
        <f>_xll.qlTenorBasisInstBasisValue($Z$1,$U322,_xll.ohTrigger(CalibrationTrigger,$D$34:$D$37))</f>
        <v>1.5539880144907802E-3</v>
      </c>
      <c r="AB322" s="78">
        <f>_xll.qlTenorBasisValue($AB$1,U322,_xll.ohTrigger(CalibrationTrigger,$C$48:$C$51))</f>
        <v>1.4651269381822823E-3</v>
      </c>
      <c r="AC322" s="78">
        <f>_xll.qlTenorBasisInstBasisValue($AB$1,$U322,_xll.ohTrigger(CalibrationTrigger,$D$48:$D$51))</f>
        <v>1.4636159352243738E-3</v>
      </c>
    </row>
    <row r="323" spans="19:29">
      <c r="S323" s="64" t="s">
        <v>124</v>
      </c>
      <c r="T323" s="147" t="str">
        <f>IFERROR(_xll.qlInterestRateIndexFixingDate(SimpleBasisIndex6M,U323),"")</f>
        <v/>
      </c>
      <c r="U323" s="147">
        <f>_xll.qlCalendarAdvance(Calendar,U322,S323,,,trigger)</f>
        <v>42884</v>
      </c>
      <c r="V323" s="78">
        <f>_xll.qlTenorBasisValue($V$1,U323,_xll.ohTrigger(CalibrationTrigger,$C$6:$C$9))</f>
        <v>2.9885394682832109E-3</v>
      </c>
      <c r="W323" s="78">
        <f>_xll.qlTenorBasisInstBasisValue($V$1,U323,_xll.ohTrigger(CalibrationTrigger,$D$6:$D$9))</f>
        <v>2.9727424690304534E-3</v>
      </c>
      <c r="X323" s="78">
        <f>_xll.qlTenorBasisValue($X$1,U323,_xll.ohTrigger(CalibrationTrigger,$C$20:$C$23))</f>
        <v>1.3098080795941724E-3</v>
      </c>
      <c r="Y323" s="78">
        <f>_xll.qlTenorBasisInstBasisValue($X$1,$U323,_xll.ohTrigger(CalibrationTrigger,$D$20:$D$23))</f>
        <v>1.3048184327143094E-3</v>
      </c>
      <c r="Z323" s="78">
        <f>_xll.qlTenorBasisValue($Z$1,U323,_xll.ohTrigger(CalibrationTrigger,$C$34:$C$37))</f>
        <v>1.5683486442995699E-3</v>
      </c>
      <c r="AA323" s="78">
        <f>_xll.qlTenorBasisInstBasisValue($Z$1,$U323,_xll.ohTrigger(CalibrationTrigger,$D$34:$D$37))</f>
        <v>1.5544200578824141E-3</v>
      </c>
      <c r="AB323" s="78">
        <f>_xll.qlTenorBasisValue($AB$1,U323,_xll.ohTrigger(CalibrationTrigger,$C$48:$C$51))</f>
        <v>1.4653980562236079E-3</v>
      </c>
      <c r="AC323" s="78">
        <f>_xll.qlTenorBasisInstBasisValue($AB$1,$U323,_xll.ohTrigger(CalibrationTrigger,$D$48:$D$51))</f>
        <v>1.4639066617961455E-3</v>
      </c>
    </row>
    <row r="324" spans="19:29">
      <c r="S324" s="64" t="s">
        <v>124</v>
      </c>
      <c r="T324" s="147" t="str">
        <f>IFERROR(_xll.qlInterestRateIndexFixingDate(SimpleBasisIndex6M,U324),"")</f>
        <v/>
      </c>
      <c r="U324" s="147">
        <f>_xll.qlCalendarAdvance(Calendar,U323,S324,,,trigger)</f>
        <v>42885</v>
      </c>
      <c r="V324" s="78">
        <f>_xll.qlTenorBasisValue($V$1,U324,_xll.ohTrigger(CalibrationTrigger,$C$6:$C$9))</f>
        <v>2.9886833464762143E-3</v>
      </c>
      <c r="W324" s="78">
        <f>_xll.qlTenorBasisInstBasisValue($V$1,U324,_xll.ohTrigger(CalibrationTrigger,$D$6:$D$9))</f>
        <v>2.9729696380564395E-3</v>
      </c>
      <c r="X324" s="78">
        <f>_xll.qlTenorBasisValue($X$1,U324,_xll.ohTrigger(CalibrationTrigger,$C$20:$C$23))</f>
        <v>1.3099095229946794E-3</v>
      </c>
      <c r="Y324" s="78">
        <f>_xll.qlTenorBasisInstBasisValue($X$1,$U324,_xll.ohTrigger(CalibrationTrigger,$D$20:$D$23))</f>
        <v>1.3049432288642587E-3</v>
      </c>
      <c r="Z324" s="78">
        <f>_xll.qlTenorBasisValue($Z$1,U324,_xll.ohTrigger(CalibrationTrigger,$C$34:$C$37))</f>
        <v>1.568392311513562E-3</v>
      </c>
      <c r="AA324" s="78">
        <f>_xll.qlTenorBasisInstBasisValue($Z$1,$U324,_xll.ohTrigger(CalibrationTrigger,$D$34:$D$37))</f>
        <v>1.554562862528752E-3</v>
      </c>
      <c r="AB324" s="78">
        <f>_xll.qlTenorBasisValue($AB$1,U324,_xll.ohTrigger(CalibrationTrigger,$C$48:$C$51))</f>
        <v>1.4654876282129761E-3</v>
      </c>
      <c r="AC324" s="78">
        <f>_xll.qlTenorBasisInstBasisValue($AB$1,$U324,_xll.ohTrigger(CalibrationTrigger,$D$48:$D$51))</f>
        <v>1.464002756554373E-3</v>
      </c>
    </row>
    <row r="325" spans="19:29">
      <c r="S325" s="64" t="s">
        <v>124</v>
      </c>
      <c r="T325" s="147" t="str">
        <f>IFERROR(_xll.qlInterestRateIndexFixingDate(SimpleBasisIndex6M,U325),"")</f>
        <v/>
      </c>
      <c r="U325" s="147">
        <f>_xll.qlCalendarAdvance(Calendar,U324,S325,,,trigger)</f>
        <v>42886</v>
      </c>
      <c r="V325" s="78">
        <f>_xll.qlTenorBasisValue($V$1,U325,_xll.ohTrigger(CalibrationTrigger,$C$6:$C$9))</f>
        <v>2.9888263505047914E-3</v>
      </c>
      <c r="W325" s="78">
        <f>_xll.qlTenorBasisInstBasisValue($V$1,U325,_xll.ohTrigger(CalibrationTrigger,$D$6:$D$9))</f>
        <v>2.9731958464546005E-3</v>
      </c>
      <c r="X325" s="78">
        <f>_xll.qlTenorBasisValue($X$1,U325,_xll.ohTrigger(CalibrationTrigger,$C$20:$C$23))</f>
        <v>1.3100104627449679E-3</v>
      </c>
      <c r="Y325" s="78">
        <f>_xll.qlTenorBasisInstBasisValue($X$1,$U325,_xll.ohTrigger(CalibrationTrigger,$D$20:$D$23))</f>
        <v>1.3050674972897374E-3</v>
      </c>
      <c r="Z325" s="78">
        <f>_xll.qlTenorBasisValue($Z$1,U325,_xll.ohTrigger(CalibrationTrigger,$C$34:$C$37))</f>
        <v>1.5684354792251036E-3</v>
      </c>
      <c r="AA325" s="78">
        <f>_xll.qlTenorBasisInstBasisValue($Z$1,$U325,_xll.ohTrigger(CalibrationTrigger,$D$34:$D$37))</f>
        <v>1.554705063298236E-3</v>
      </c>
      <c r="AB325" s="78">
        <f>_xll.qlTenorBasisValue($AB$1,U325,_xll.ohTrigger(CalibrationTrigger,$C$48:$C$51))</f>
        <v>1.4655768005422255E-3</v>
      </c>
      <c r="AC325" s="78">
        <f>_xll.qlTenorBasisInstBasisValue($AB$1,$U325,_xll.ohTrigger(CalibrationTrigger,$D$48:$D$51))</f>
        <v>1.4640984449574728E-3</v>
      </c>
    </row>
    <row r="326" spans="19:29">
      <c r="S326" s="64" t="s">
        <v>124</v>
      </c>
      <c r="T326" s="147" t="str">
        <f>IFERROR(_xll.qlInterestRateIndexFixingDate(SimpleBasisIndex6M,U326),"")</f>
        <v/>
      </c>
      <c r="U326" s="147">
        <f>_xll.qlCalendarAdvance(Calendar,U325,S326,,,trigger)</f>
        <v>42887</v>
      </c>
      <c r="V326" s="78">
        <f>_xll.qlTenorBasisValue($V$1,U326,_xll.ohTrigger(CalibrationTrigger,$C$6:$C$9))</f>
        <v>2.9889684812829708E-3</v>
      </c>
      <c r="W326" s="78">
        <f>_xll.qlTenorBasisInstBasisValue($V$1,U326,_xll.ohTrigger(CalibrationTrigger,$D$6:$D$9))</f>
        <v>2.9734210952086751E-3</v>
      </c>
      <c r="X326" s="78">
        <f>_xll.qlTenorBasisValue($X$1,U326,_xll.ohTrigger(CalibrationTrigger,$C$20:$C$23))</f>
        <v>1.3101108993660978E-3</v>
      </c>
      <c r="Y326" s="78">
        <f>_xll.qlTenorBasisInstBasisValue($X$1,$U326,_xll.ohTrigger(CalibrationTrigger,$D$20:$D$23))</f>
        <v>1.3051912385311656E-3</v>
      </c>
      <c r="Z326" s="78">
        <f>_xll.qlTenorBasisValue($Z$1,U326,_xll.ohTrigger(CalibrationTrigger,$C$34:$C$37))</f>
        <v>1.5684781479680296E-3</v>
      </c>
      <c r="AA326" s="78">
        <f>_xll.qlTenorBasisInstBasisValue($Z$1,$U326,_xll.ohTrigger(CalibrationTrigger,$D$34:$D$37))</f>
        <v>1.5548466608092703E-3</v>
      </c>
      <c r="AB326" s="78">
        <f>_xll.qlTenorBasisValue($AB$1,U326,_xll.ohTrigger(CalibrationTrigger,$C$48:$C$51))</f>
        <v>1.4656655736221117E-3</v>
      </c>
      <c r="AC326" s="78">
        <f>_xll.qlTenorBasisInstBasisValue($AB$1,$U326,_xll.ohTrigger(CalibrationTrigger,$D$48:$D$51))</f>
        <v>1.464193727421576E-3</v>
      </c>
    </row>
    <row r="327" spans="19:29">
      <c r="S327" s="64" t="s">
        <v>124</v>
      </c>
      <c r="T327" s="147" t="str">
        <f>IFERROR(_xll.qlInterestRateIndexFixingDate(SimpleBasisIndex6M,U327),"")</f>
        <v/>
      </c>
      <c r="U327" s="147">
        <f>_xll.qlCalendarAdvance(Calendar,U326,S327,,,trigger)</f>
        <v>42888</v>
      </c>
      <c r="V327" s="78">
        <f>_xll.qlTenorBasisValue($V$1,U327,_xll.ohTrigger(CalibrationTrigger,$C$6:$C$9))</f>
        <v>2.9891097397240439E-3</v>
      </c>
      <c r="W327" s="78">
        <f>_xll.qlTenorBasisInstBasisValue($V$1,U327,_xll.ohTrigger(CalibrationTrigger,$D$6:$D$9))</f>
        <v>2.9736453853016118E-3</v>
      </c>
      <c r="X327" s="78">
        <f>_xll.qlTenorBasisValue($X$1,U327,_xll.ohTrigger(CalibrationTrigger,$C$20:$C$23))</f>
        <v>1.3102108333787089E-3</v>
      </c>
      <c r="Y327" s="78">
        <f>_xll.qlTenorBasisInstBasisValue($X$1,$U327,_xll.ohTrigger(CalibrationTrigger,$D$20:$D$23))</f>
        <v>1.3053144531285292E-3</v>
      </c>
      <c r="Z327" s="78">
        <f>_xll.qlTenorBasisValue($Z$1,U327,_xll.ohTrigger(CalibrationTrigger,$C$34:$C$37))</f>
        <v>1.5685203182757403E-3</v>
      </c>
      <c r="AA327" s="78">
        <f>_xll.qlTenorBasisInstBasisValue($Z$1,$U327,_xll.ohTrigger(CalibrationTrigger,$D$34:$D$37))</f>
        <v>1.5549876556797636E-3</v>
      </c>
      <c r="AB327" s="78">
        <f>_xll.qlTenorBasisValue($AB$1,U327,_xll.ohTrigger(CalibrationTrigger,$C$48:$C$51))</f>
        <v>1.4657539478630599E-3</v>
      </c>
      <c r="AC327" s="78">
        <f>_xll.qlTenorBasisInstBasisValue($AB$1,$U327,_xll.ohTrigger(CalibrationTrigger,$D$48:$D$51))</f>
        <v>1.4642886043624798E-3</v>
      </c>
    </row>
    <row r="328" spans="19:29">
      <c r="S328" s="64" t="s">
        <v>124</v>
      </c>
      <c r="T328" s="147" t="str">
        <f>IFERROR(_xll.qlInterestRateIndexFixingDate(SimpleBasisIndex6M,U328),"")</f>
        <v/>
      </c>
      <c r="U328" s="147">
        <f>_xll.qlCalendarAdvance(Calendar,U327,S328,,,trigger)</f>
        <v>42891</v>
      </c>
      <c r="V328" s="78">
        <f>_xll.qlTenorBasisValue($V$1,U328,_xll.ohTrigger(CalibrationTrigger,$C$6:$C$9))</f>
        <v>2.9895282901464776E-3</v>
      </c>
      <c r="W328" s="78">
        <f>_xll.qlTenorBasisInstBasisValue($V$1,U328,_xll.ohTrigger(CalibrationTrigger,$D$6:$D$9))</f>
        <v>2.9743125134312613E-3</v>
      </c>
      <c r="X328" s="78">
        <f>_xll.qlTenorBasisValue($X$1,U328,_xll.ohTrigger(CalibrationTrigger,$C$20:$C$23))</f>
        <v>1.3105076249655466E-3</v>
      </c>
      <c r="Y328" s="78">
        <f>_xll.qlTenorBasisInstBasisValue($X$1,$U328,_xll.ohTrigger(CalibrationTrigger,$D$20:$D$23))</f>
        <v>1.3056809424496067E-3</v>
      </c>
      <c r="Z328" s="78">
        <f>_xll.qlTenorBasisValue($Z$1,U328,_xll.ohTrigger(CalibrationTrigger,$C$34:$C$37))</f>
        <v>1.5686438439150674E-3</v>
      </c>
      <c r="AA328" s="78">
        <f>_xll.qlTenorBasisInstBasisValue($Z$1,$U328,_xll.ohTrigger(CalibrationTrigger,$D$34:$D$37))</f>
        <v>1.5554070306196494E-3</v>
      </c>
      <c r="AB328" s="78">
        <f>_xll.qlTenorBasisValue($AB$1,U328,_xll.ohTrigger(CalibrationTrigger,$C$48:$C$51))</f>
        <v>1.4660166816515888E-3</v>
      </c>
      <c r="AC328" s="78">
        <f>_xll.qlTenorBasisInstBasisValue($AB$1,$U328,_xll.ohTrigger(CalibrationTrigger,$D$48:$D$51))</f>
        <v>1.464570806198964E-3</v>
      </c>
    </row>
    <row r="329" spans="19:29">
      <c r="S329" s="64" t="s">
        <v>124</v>
      </c>
      <c r="T329" s="147" t="str">
        <f>IFERROR(_xll.qlInterestRateIndexFixingDate(SimpleBasisIndex6M,U329),"")</f>
        <v/>
      </c>
      <c r="U329" s="147">
        <f>_xll.qlCalendarAdvance(Calendar,U328,S329,,,trigger)</f>
        <v>42892</v>
      </c>
      <c r="V329" s="78">
        <f>_xll.qlTenorBasisValue($V$1,U329,_xll.ohTrigger(CalibrationTrigger,$C$6:$C$9))</f>
        <v>2.9896660683572875E-3</v>
      </c>
      <c r="W329" s="78">
        <f>_xll.qlTenorBasisInstBasisValue($V$1,U329,_xll.ohTrigger(CalibrationTrigger,$D$6:$D$9))</f>
        <v>2.9745329786933735E-3</v>
      </c>
      <c r="X329" s="78">
        <f>_xll.qlTenorBasisValue($X$1,U329,_xll.ohTrigger(CalibrationTrigger,$C$20:$C$23))</f>
        <v>1.310605553742105E-3</v>
      </c>
      <c r="Y329" s="78">
        <f>_xll.qlTenorBasisInstBasisValue($X$1,$U329,_xll.ohTrigger(CalibrationTrigger,$D$20:$D$23))</f>
        <v>1.305802055861921E-3</v>
      </c>
      <c r="Z329" s="78">
        <f>_xll.qlTenorBasisValue($Z$1,U329,_xll.ohTrigger(CalibrationTrigger,$C$34:$C$37))</f>
        <v>1.5686840258072336E-3</v>
      </c>
      <c r="AA329" s="78">
        <f>_xll.qlTenorBasisInstBasisValue($Z$1,$U329,_xll.ohTrigger(CalibrationTrigger,$D$34:$D$37))</f>
        <v>1.5555456210971546E-3</v>
      </c>
      <c r="AB329" s="78">
        <f>_xll.qlTenorBasisValue($AB$1,U329,_xll.ohTrigger(CalibrationTrigger,$C$48:$C$51))</f>
        <v>1.4661034646344499E-3</v>
      </c>
      <c r="AC329" s="78">
        <f>_xll.qlTenorBasisInstBasisValue($AB$1,$U329,_xll.ohTrigger(CalibrationTrigger,$D$48:$D$51))</f>
        <v>1.4646640651983735E-3</v>
      </c>
    </row>
    <row r="330" spans="19:29">
      <c r="S330" s="64" t="s">
        <v>124</v>
      </c>
      <c r="T330" s="147" t="str">
        <f>IFERROR(_xll.qlInterestRateIndexFixingDate(SimpleBasisIndex6M,U330),"")</f>
        <v/>
      </c>
      <c r="U330" s="147">
        <f>_xll.qlCalendarAdvance(Calendar,U329,S330,,,trigger)</f>
        <v>42893</v>
      </c>
      <c r="V330" s="78">
        <f>_xll.qlTenorBasisValue($V$1,U330,_xll.ohTrigger(CalibrationTrigger,$C$6:$C$9))</f>
        <v>2.9898029787863863E-3</v>
      </c>
      <c r="W330" s="78">
        <f>_xll.qlTenorBasisInstBasisValue($V$1,U330,_xll.ohTrigger(CalibrationTrigger,$D$6:$D$9))</f>
        <v>2.9747524901972749E-3</v>
      </c>
      <c r="X330" s="78">
        <f>_xll.qlTenorBasisValue($X$1,U330,_xll.ohTrigger(CalibrationTrigger,$C$20:$C$23))</f>
        <v>1.3107029825070633E-3</v>
      </c>
      <c r="Y330" s="78">
        <f>_xll.qlTenorBasisInstBasisValue($X$1,$U330,_xll.ohTrigger(CalibrationTrigger,$D$20:$D$23))</f>
        <v>1.3059226453236124E-3</v>
      </c>
      <c r="Z330" s="78">
        <f>_xll.qlTenorBasisValue($Z$1,U330,_xll.ohTrigger(CalibrationTrigger,$C$34:$C$37))</f>
        <v>1.5687237119246748E-3</v>
      </c>
      <c r="AA330" s="78">
        <f>_xll.qlTenorBasisInstBasisValue($Z$1,$U330,_xll.ohTrigger(CalibrationTrigger,$D$34:$D$37))</f>
        <v>1.5556836120162324E-3</v>
      </c>
      <c r="AB330" s="78">
        <f>_xll.qlTenorBasisValue($AB$1,U330,_xll.ohTrigger(CalibrationTrigger,$C$48:$C$51))</f>
        <v>1.4661898508255594E-3</v>
      </c>
      <c r="AC330" s="78">
        <f>_xll.qlTenorBasisInstBasisValue($AB$1,$U330,_xll.ohTrigger(CalibrationTrigger,$D$48:$D$51))</f>
        <v>1.4647569207485703E-3</v>
      </c>
    </row>
    <row r="331" spans="19:29">
      <c r="S331" s="64" t="s">
        <v>124</v>
      </c>
      <c r="T331" s="147" t="str">
        <f>IFERROR(_xll.qlInterestRateIndexFixingDate(SimpleBasisIndex6M,U331),"")</f>
        <v/>
      </c>
      <c r="U331" s="147">
        <f>_xll.qlCalendarAdvance(Calendar,U330,S331,,,trigger)</f>
        <v>42894</v>
      </c>
      <c r="V331" s="78">
        <f>_xll.qlTenorBasisValue($V$1,U331,_xll.ohTrigger(CalibrationTrigger,$C$6:$C$9))</f>
        <v>2.9899390223426447E-3</v>
      </c>
      <c r="W331" s="78">
        <f>_xll.qlTenorBasisInstBasisValue($V$1,U331,_xll.ohTrigger(CalibrationTrigger,$D$6:$D$9))</f>
        <v>2.9749710489211907E-3</v>
      </c>
      <c r="X331" s="78">
        <f>_xll.qlTenorBasisValue($X$1,U331,_xll.ohTrigger(CalibrationTrigger,$C$20:$C$23))</f>
        <v>1.3107999117785501E-3</v>
      </c>
      <c r="Y331" s="78">
        <f>_xll.qlTenorBasisInstBasisValue($X$1,$U331,_xll.ohTrigger(CalibrationTrigger,$D$20:$D$23))</f>
        <v>1.3060427113720727E-3</v>
      </c>
      <c r="Z331" s="78">
        <f>_xll.qlTenorBasisValue($Z$1,U331,_xll.ohTrigger(CalibrationTrigger,$C$34:$C$37))</f>
        <v>1.568762902798188E-3</v>
      </c>
      <c r="AA331" s="78">
        <f>_xll.qlTenorBasisInstBasisValue($Z$1,$U331,_xll.ohTrigger(CalibrationTrigger,$D$34:$D$37))</f>
        <v>1.5558210039918218E-3</v>
      </c>
      <c r="AB331" s="78">
        <f>_xll.qlTenorBasisValue($AB$1,U331,_xll.ohTrigger(CalibrationTrigger,$C$48:$C$51))</f>
        <v>1.4662758406333682E-3</v>
      </c>
      <c r="AC331" s="78">
        <f>_xll.qlTenorBasisInstBasisValue($AB$1,$U331,_xll.ohTrigger(CalibrationTrigger,$D$48:$D$51))</f>
        <v>1.4648493732633534E-3</v>
      </c>
    </row>
    <row r="332" spans="19:29">
      <c r="S332" s="64" t="s">
        <v>124</v>
      </c>
      <c r="T332" s="147" t="str">
        <f>IFERROR(_xll.qlInterestRateIndexFixingDate(SimpleBasisIndex6M,U332),"")</f>
        <v/>
      </c>
      <c r="U332" s="147">
        <f>_xll.qlCalendarAdvance(Calendar,U331,S332,,,trigger)</f>
        <v>42895</v>
      </c>
      <c r="V332" s="78">
        <f>_xll.qlTenorBasisValue($V$1,U332,_xll.ohTrigger(CalibrationTrigger,$C$6:$C$9))</f>
        <v>2.9900741999341969E-3</v>
      </c>
      <c r="W332" s="78">
        <f>_xll.qlTenorBasisInstBasisValue($V$1,U332,_xll.ohTrigger(CalibrationTrigger,$D$6:$D$9))</f>
        <v>2.9751886558425627E-3</v>
      </c>
      <c r="X332" s="78">
        <f>_xll.qlTenorBasisValue($X$1,U332,_xll.ohTrigger(CalibrationTrigger,$C$20:$C$23))</f>
        <v>1.3108963420742775E-3</v>
      </c>
      <c r="Y332" s="78">
        <f>_xll.qlTenorBasisInstBasisValue($X$1,$U332,_xll.ohTrigger(CalibrationTrigger,$D$20:$D$23))</f>
        <v>1.3061622545442622E-3</v>
      </c>
      <c r="Z332" s="78">
        <f>_xll.qlTenorBasisValue($Z$1,U332,_xll.ohTrigger(CalibrationTrigger,$C$34:$C$37))</f>
        <v>1.5688015989581399E-3</v>
      </c>
      <c r="AA332" s="78">
        <f>_xll.qlTenorBasisInstBasisValue($Z$1,$U332,_xll.ohTrigger(CalibrationTrigger,$D$34:$D$37))</f>
        <v>1.5559577976383689E-3</v>
      </c>
      <c r="AB332" s="78">
        <f>_xll.qlTenorBasisValue($AB$1,U332,_xll.ohTrigger(CalibrationTrigger,$C$48:$C$51))</f>
        <v>1.4663614344659986E-3</v>
      </c>
      <c r="AC332" s="78">
        <f>_xll.qlTenorBasisInstBasisValue($AB$1,$U332,_xll.ohTrigger(CalibrationTrigger,$D$48:$D$51))</f>
        <v>1.4649414231561904E-3</v>
      </c>
    </row>
    <row r="333" spans="19:29">
      <c r="S333" s="64" t="s">
        <v>124</v>
      </c>
      <c r="T333" s="147" t="str">
        <f>IFERROR(_xll.qlInterestRateIndexFixingDate(SimpleBasisIndex6M,U333),"")</f>
        <v/>
      </c>
      <c r="U333" s="147">
        <f>_xll.qlCalendarAdvance(Calendar,U332,S333,,,trigger)</f>
        <v>42898</v>
      </c>
      <c r="V333" s="78">
        <f>_xll.qlTenorBasisValue($V$1,U333,_xll.ohTrigger(CalibrationTrigger,$C$6:$C$9))</f>
        <v>2.9904745459909494E-3</v>
      </c>
      <c r="W333" s="78">
        <f>_xll.qlTenorBasisInstBasisValue($V$1,U333,_xll.ohTrigger(CalibrationTrigger,$D$6:$D$9))</f>
        <v>2.9758357755540455E-3</v>
      </c>
      <c r="X333" s="78">
        <f>_xll.qlTenorBasisValue($X$1,U333,_xll.ohTrigger(CalibrationTrigger,$C$20:$C$23))</f>
        <v>1.3111826442777628E-3</v>
      </c>
      <c r="Y333" s="78">
        <f>_xll.qlTenorBasisInstBasisValue($X$1,$U333,_xll.ohTrigger(CalibrationTrigger,$D$20:$D$23))</f>
        <v>1.3065177521663484E-3</v>
      </c>
      <c r="Z333" s="78">
        <f>_xll.qlTenorBasisValue($Z$1,U333,_xll.ohTrigger(CalibrationTrigger,$C$34:$C$37))</f>
        <v>1.5689147244537936E-3</v>
      </c>
      <c r="AA333" s="78">
        <f>_xll.qlTenorBasisInstBasisValue($Z$1,$U333,_xll.ohTrigger(CalibrationTrigger,$D$34:$D$37))</f>
        <v>1.5563645947408158E-3</v>
      </c>
      <c r="AB333" s="78">
        <f>_xll.qlTenorBasisValue($AB$1,U333,_xll.ohTrigger(CalibrationTrigger,$C$48:$C$51))</f>
        <v>1.4666158441891234E-3</v>
      </c>
      <c r="AC333" s="78">
        <f>_xll.qlTenorBasisInstBasisValue($AB$1,$U333,_xll.ohTrigger(CalibrationTrigger,$D$48:$D$51))</f>
        <v>1.4652151612327149E-3</v>
      </c>
    </row>
    <row r="334" spans="19:29">
      <c r="S334" s="64" t="s">
        <v>124</v>
      </c>
      <c r="T334" s="147" t="str">
        <f>IFERROR(_xll.qlInterestRateIndexFixingDate(SimpleBasisIndex6M,U334),"")</f>
        <v/>
      </c>
      <c r="U334" s="147">
        <f>_xll.qlCalendarAdvance(Calendar,U333,S334,,,trigger)</f>
        <v>42899</v>
      </c>
      <c r="V334" s="78">
        <f>_xll.qlTenorBasisValue($V$1,U334,_xll.ohTrigger(CalibrationTrigger,$C$6:$C$9))</f>
        <v>2.9906062687903431E-3</v>
      </c>
      <c r="W334" s="78">
        <f>_xll.qlTenorBasisInstBasisValue($V$1,U334,_xll.ohTrigger(CalibrationTrigger,$D$6:$D$9))</f>
        <v>2.9760495850239574E-3</v>
      </c>
      <c r="X334" s="78">
        <f>_xll.qlTenorBasisValue($X$1,U334,_xll.ohTrigger(CalibrationTrigger,$C$20:$C$23))</f>
        <v>1.3112770838392298E-3</v>
      </c>
      <c r="Y334" s="78">
        <f>_xll.qlTenorBasisInstBasisValue($X$1,$U334,_xll.ohTrigger(CalibrationTrigger,$D$20:$D$23))</f>
        <v>1.3066352091944445E-3</v>
      </c>
      <c r="Z334" s="78">
        <f>_xll.qlTenorBasisValue($Z$1,U334,_xll.ohTrigger(CalibrationTrigger,$C$34:$C$37))</f>
        <v>1.56895144705451E-3</v>
      </c>
      <c r="AA334" s="78">
        <f>_xll.qlTenorBasisInstBasisValue($Z$1,$U334,_xll.ohTrigger(CalibrationTrigger,$D$34:$D$37))</f>
        <v>1.5564990012057903E-3</v>
      </c>
      <c r="AB334" s="78">
        <f>_xll.qlTenorBasisValue($AB$1,U334,_xll.ohTrigger(CalibrationTrigger,$C$48:$C$51))</f>
        <v>1.4666998581957063E-3</v>
      </c>
      <c r="AC334" s="78">
        <f>_xll.qlTenorBasisInstBasisValue($AB$1,$U334,_xll.ohTrigger(CalibrationTrigger,$D$48:$D$51))</f>
        <v>1.4653056047658013E-3</v>
      </c>
    </row>
    <row r="335" spans="19:29">
      <c r="S335" s="64" t="s">
        <v>124</v>
      </c>
      <c r="T335" s="147" t="str">
        <f>IFERROR(_xll.qlInterestRateIndexFixingDate(SimpleBasisIndex6M,U335),"")</f>
        <v/>
      </c>
      <c r="U335" s="147">
        <f>_xll.qlCalendarAdvance(Calendar,U334,S335,,,trigger)</f>
        <v>42900</v>
      </c>
      <c r="V335" s="78">
        <f>_xll.qlTenorBasisValue($V$1,U335,_xll.ohTrigger(CalibrationTrigger,$C$6:$C$9))</f>
        <v>2.990737130154698E-3</v>
      </c>
      <c r="W335" s="78">
        <f>_xll.qlTenorBasisInstBasisValue($V$1,U335,_xll.ohTrigger(CalibrationTrigger,$D$6:$D$9))</f>
        <v>2.9762624475667674E-3</v>
      </c>
      <c r="X335" s="78">
        <f>_xll.qlTenorBasisValue($X$1,U335,_xll.ohTrigger(CalibrationTrigger,$C$20:$C$23))</f>
        <v>1.3113710270072445E-3</v>
      </c>
      <c r="Y335" s="78">
        <f>_xll.qlTenorBasisInstBasisValue($X$1,$U335,_xll.ohTrigger(CalibrationTrigger,$D$20:$D$23))</f>
        <v>1.306752146024613E-3</v>
      </c>
      <c r="Z335" s="78">
        <f>_xll.qlTenorBasisValue($Z$1,U335,_xll.ohTrigger(CalibrationTrigger,$C$34:$C$37))</f>
        <v>1.5689876775870132E-3</v>
      </c>
      <c r="AA335" s="78">
        <f>_xll.qlTenorBasisInstBasisValue($Z$1,$U335,_xll.ohTrigger(CalibrationTrigger,$D$34:$D$37))</f>
        <v>1.556632812406559E-3</v>
      </c>
      <c r="AB335" s="78">
        <f>_xll.qlTenorBasisValue($AB$1,U335,_xll.ohTrigger(CalibrationTrigger,$C$48:$C$51))</f>
        <v>1.4667834782628065E-3</v>
      </c>
      <c r="AC335" s="78">
        <f>_xll.qlTenorBasisInstBasisValue($AB$1,$U335,_xll.ohTrigger(CalibrationTrigger,$D$48:$D$51))</f>
        <v>1.4653956477393021E-3</v>
      </c>
    </row>
    <row r="336" spans="19:29">
      <c r="S336" s="64" t="s">
        <v>124</v>
      </c>
      <c r="T336" s="147" t="str">
        <f>IFERROR(_xll.qlInterestRateIndexFixingDate(SimpleBasisIndex6M,U336),"")</f>
        <v/>
      </c>
      <c r="U336" s="147">
        <f>_xll.qlCalendarAdvance(Calendar,U335,S336,,,trigger)</f>
        <v>42901</v>
      </c>
      <c r="V336" s="78">
        <f>_xll.qlTenorBasisValue($V$1,U336,_xll.ohTrigger(CalibrationTrigger,$C$6:$C$9))</f>
        <v>2.9908671309877496E-3</v>
      </c>
      <c r="W336" s="78">
        <f>_xll.qlTenorBasisInstBasisValue($V$1,U336,_xll.ohTrigger(CalibrationTrigger,$D$6:$D$9))</f>
        <v>2.9764743641552175E-3</v>
      </c>
      <c r="X336" s="78">
        <f>_xll.qlTenorBasisValue($X$1,U336,_xll.ohTrigger(CalibrationTrigger,$C$20:$C$23))</f>
        <v>1.3114644742970201E-3</v>
      </c>
      <c r="Y336" s="78">
        <f>_xll.qlTenorBasisInstBasisValue($X$1,$U336,_xll.ohTrigger(CalibrationTrigger,$D$20:$D$23))</f>
        <v>1.3068685631912325E-3</v>
      </c>
      <c r="Z336" s="78">
        <f>_xll.qlTenorBasisValue($Z$1,U336,_xll.ohTrigger(CalibrationTrigger,$C$34:$C$37))</f>
        <v>1.5690234165790799E-3</v>
      </c>
      <c r="AA336" s="78">
        <f>_xll.qlTenorBasisInstBasisValue($Z$1,$U336,_xll.ohTrigger(CalibrationTrigger,$D$34:$D$37))</f>
        <v>1.5567660289546135E-3</v>
      </c>
      <c r="AB336" s="78">
        <f>_xll.qlTenorBasisValue($AB$1,U336,_xll.ohTrigger(CalibrationTrigger,$C$48:$C$51))</f>
        <v>1.4668667047965814E-3</v>
      </c>
      <c r="AC336" s="78">
        <f>_xll.qlTenorBasisInstBasisValue($AB$1,$U336,_xll.ohTrigger(CalibrationTrigger,$D$48:$D$51))</f>
        <v>1.4654852905646965E-3</v>
      </c>
    </row>
    <row r="337" spans="19:29">
      <c r="S337" s="64" t="s">
        <v>124</v>
      </c>
      <c r="T337" s="147" t="str">
        <f>IFERROR(_xll.qlInterestRateIndexFixingDate(SimpleBasisIndex6M,U337),"")</f>
        <v/>
      </c>
      <c r="U337" s="147">
        <f>_xll.qlCalendarAdvance(Calendar,U336,S337,,,trigger)</f>
        <v>42902</v>
      </c>
      <c r="V337" s="78">
        <f>_xll.qlTenorBasisValue($V$1,U337,_xll.ohTrigger(CalibrationTrigger,$C$6:$C$9))</f>
        <v>2.9909962721925026E-3</v>
      </c>
      <c r="W337" s="78">
        <f>_xll.qlTenorBasisInstBasisValue($V$1,U337,_xll.ohTrigger(CalibrationTrigger,$D$6:$D$9))</f>
        <v>2.9766853357612662E-3</v>
      </c>
      <c r="X337" s="78">
        <f>_xll.qlTenorBasisValue($X$1,U337,_xll.ohTrigger(CalibrationTrigger,$C$20:$C$23))</f>
        <v>1.3115574262233547E-3</v>
      </c>
      <c r="Y337" s="78">
        <f>_xll.qlTenorBasisInstBasisValue($X$1,$U337,_xll.ohTrigger(CalibrationTrigger,$D$20:$D$23))</f>
        <v>1.306984461228253E-3</v>
      </c>
      <c r="Z337" s="78">
        <f>_xll.qlTenorBasisValue($Z$1,U337,_xll.ohTrigger(CalibrationTrigger,$C$34:$C$37))</f>
        <v>1.5690586645580558E-3</v>
      </c>
      <c r="AA337" s="78">
        <f>_xll.qlTenorBasisInstBasisValue($Z$1,$U337,_xll.ohTrigger(CalibrationTrigger,$D$34:$D$37))</f>
        <v>1.5568986514609541E-3</v>
      </c>
      <c r="AB337" s="78">
        <f>_xll.qlTenorBasisValue($AB$1,U337,_xll.ohTrigger(CalibrationTrigger,$C$48:$C$51))</f>
        <v>1.4669495382028622E-3</v>
      </c>
      <c r="AC337" s="78">
        <f>_xll.qlTenorBasisInstBasisValue($AB$1,$U337,_xll.ohTrigger(CalibrationTrigger,$D$48:$D$51))</f>
        <v>1.4655745336531335E-3</v>
      </c>
    </row>
    <row r="338" spans="19:29">
      <c r="S338" s="64" t="s">
        <v>124</v>
      </c>
      <c r="T338" s="147" t="str">
        <f>IFERROR(_xll.qlInterestRateIndexFixingDate(SimpleBasisIndex6M,U338),"")</f>
        <v/>
      </c>
      <c r="U338" s="147">
        <f>_xll.qlCalendarAdvance(Calendar,U337,S338,,,trigger)</f>
        <v>42905</v>
      </c>
      <c r="V338" s="78">
        <f>_xll.qlTenorBasisValue($V$1,U338,_xll.ohTrigger(CalibrationTrigger,$C$6:$C$9))</f>
        <v>2.9913785470560535E-3</v>
      </c>
      <c r="W338" s="78">
        <f>_xll.qlTenorBasisInstBasisValue($V$1,U338,_xll.ohTrigger(CalibrationTrigger,$D$6:$D$9))</f>
        <v>2.9773125903928975E-3</v>
      </c>
      <c r="X338" s="78">
        <f>_xll.qlTenorBasisValue($X$1,U338,_xll.ohTrigger(CalibrationTrigger,$C$20:$C$23))</f>
        <v>1.3118333149634662E-3</v>
      </c>
      <c r="Y338" s="78">
        <f>_xll.qlTenorBasisInstBasisValue($X$1,$U338,_xll.ohTrigger(CalibrationTrigger,$D$20:$D$23))</f>
        <v>1.307329045894785E-3</v>
      </c>
      <c r="Z338" s="78">
        <f>_xll.qlTenorBasisValue($Z$1,U338,_xll.ohTrigger(CalibrationTrigger,$C$34:$C$37))</f>
        <v>1.569161467683452E-3</v>
      </c>
      <c r="AA338" s="78">
        <f>_xll.qlTenorBasisInstBasisValue($Z$1,$U338,_xll.ohTrigger(CalibrationTrigger,$D$34:$D$37))</f>
        <v>1.5572929608323363E-3</v>
      </c>
      <c r="AB338" s="78">
        <f>_xll.qlTenorBasisValue($AB$1,U338,_xll.ohTrigger(CalibrationTrigger,$C$48:$C$51))</f>
        <v>1.4671956837101542E-3</v>
      </c>
      <c r="AC338" s="78">
        <f>_xll.qlTenorBasisInstBasisValue($AB$1,$U338,_xll.ohTrigger(CalibrationTrigger,$D$48:$D$51))</f>
        <v>1.4658398686032315E-3</v>
      </c>
    </row>
    <row r="339" spans="19:29">
      <c r="S339" s="64" t="s">
        <v>124</v>
      </c>
      <c r="T339" s="147" t="str">
        <f>IFERROR(_xll.qlInterestRateIndexFixingDate(SimpleBasisIndex6M,U339),"")</f>
        <v/>
      </c>
      <c r="U339" s="147">
        <f>_xll.qlCalendarAdvance(Calendar,U338,S339,,,trigger)</f>
        <v>42906</v>
      </c>
      <c r="V339" s="78">
        <f>_xll.qlTenorBasisValue($V$1,U339,_xll.ohTrigger(CalibrationTrigger,$C$6:$C$9))</f>
        <v>2.991504258763046E-3</v>
      </c>
      <c r="W339" s="78">
        <f>_xll.qlTenorBasisInstBasisValue($V$1,U339,_xll.ohTrigger(CalibrationTrigger,$D$6:$D$9))</f>
        <v>2.9775197917733336E-3</v>
      </c>
      <c r="X339" s="78">
        <f>_xll.qlTenorBasisValue($X$1,U339,_xll.ohTrigger(CalibrationTrigger,$C$20:$C$23))</f>
        <v>1.311924290575719E-3</v>
      </c>
      <c r="Y339" s="78">
        <f>_xll.qlTenorBasisInstBasisValue($X$1,$U339,_xll.ohTrigger(CalibrationTrigger,$D$20:$D$23))</f>
        <v>1.3074428727443321E-3</v>
      </c>
      <c r="Z339" s="78">
        <f>_xll.qlTenorBasisValue($Z$1,U339,_xll.ohTrigger(CalibrationTrigger,$C$34:$C$37))</f>
        <v>1.5691947568749287E-3</v>
      </c>
      <c r="AA339" s="78">
        <f>_xll.qlTenorBasisInstBasisValue($Z$1,$U339,_xll.ohTrigger(CalibrationTrigger,$D$34:$D$37))</f>
        <v>1.557423213272014E-3</v>
      </c>
      <c r="AB339" s="78">
        <f>_xll.qlTenorBasisValue($AB$1,U339,_xll.ohTrigger(CalibrationTrigger,$C$48:$C$51))</f>
        <v>1.4672769486582425E-3</v>
      </c>
      <c r="AC339" s="78">
        <f>_xll.qlTenorBasisInstBasisValue($AB$1,$U339,_xll.ohTrigger(CalibrationTrigger,$D$48:$D$51))</f>
        <v>1.4659275168487219E-3</v>
      </c>
    </row>
    <row r="340" spans="19:29">
      <c r="S340" s="64" t="s">
        <v>124</v>
      </c>
      <c r="T340" s="147" t="str">
        <f>IFERROR(_xll.qlInterestRateIndexFixingDate(SimpleBasisIndex6M,U340),"")</f>
        <v/>
      </c>
      <c r="U340" s="147">
        <f>_xll.qlCalendarAdvance(Calendar,U339,S340,,,trigger)</f>
        <v>42907</v>
      </c>
      <c r="V340" s="78">
        <f>_xll.qlTenorBasisValue($V$1,U340,_xll.ohTrigger(CalibrationTrigger,$C$6:$C$9))</f>
        <v>2.9916291153458106E-3</v>
      </c>
      <c r="W340" s="78">
        <f>_xll.qlTenorBasisInstBasisValue($V$1,U340,_xll.ohTrigger(CalibrationTrigger,$D$6:$D$9))</f>
        <v>2.9777260530194677E-3</v>
      </c>
      <c r="X340" s="78">
        <f>_xll.qlTenorBasisValue($X$1,U340,_xll.ohTrigger(CalibrationTrigger,$C$20:$C$23))</f>
        <v>1.3120147733923003E-3</v>
      </c>
      <c r="Y340" s="78">
        <f>_xll.qlTenorBasisInstBasisValue($X$1,$U340,_xll.ohTrigger(CalibrationTrigger,$D$20:$D$23))</f>
        <v>1.3075561831276015E-3</v>
      </c>
      <c r="Z340" s="78">
        <f>_xll.qlTenorBasisValue($Z$1,U340,_xll.ohTrigger(CalibrationTrigger,$C$34:$C$37))</f>
        <v>1.5692275576835999E-3</v>
      </c>
      <c r="AA340" s="78">
        <f>_xll.qlTenorBasisInstBasisValue($Z$1,$U340,_xll.ohTrigger(CalibrationTrigger,$D$34:$D$37))</f>
        <v>1.5575528747176254E-3</v>
      </c>
      <c r="AB340" s="78">
        <f>_xll.qlTenorBasisValue($AB$1,U340,_xll.ohTrigger(CalibrationTrigger,$C$48:$C$51))</f>
        <v>1.4673578225031E-3</v>
      </c>
      <c r="AC340" s="78">
        <f>_xll.qlTenorBasisInstBasisValue($AB$1,$U340,_xll.ohTrigger(CalibrationTrigger,$D$48:$D$51))</f>
        <v>1.4660147674080489E-3</v>
      </c>
    </row>
    <row r="341" spans="19:29">
      <c r="S341" s="64" t="s">
        <v>124</v>
      </c>
      <c r="T341" s="147" t="str">
        <f>IFERROR(_xll.qlInterestRateIndexFixingDate(SimpleBasisIndex6M,U341),"")</f>
        <v/>
      </c>
      <c r="U341" s="147">
        <f>_xll.qlCalendarAdvance(Calendar,U340,S341,,,trigger)</f>
        <v>42908</v>
      </c>
      <c r="V341" s="78">
        <f>_xll.qlTenorBasisValue($V$1,U341,_xll.ohTrigger(CalibrationTrigger,$C$6:$C$9))</f>
        <v>2.9917531177029743E-3</v>
      </c>
      <c r="W341" s="78">
        <f>_xll.qlTenorBasisInstBasisValue($V$1,U341,_xll.ohTrigger(CalibrationTrigger,$D$6:$D$9))</f>
        <v>2.9779313750985838E-3</v>
      </c>
      <c r="X341" s="78">
        <f>_xll.qlTenorBasisValue($X$1,U341,_xll.ohTrigger(CalibrationTrigger,$C$20:$C$23))</f>
        <v>1.312104763925523E-3</v>
      </c>
      <c r="Y341" s="78">
        <f>_xll.qlTenorBasisInstBasisValue($X$1,$U341,_xll.ohTrigger(CalibrationTrigger,$D$20:$D$23))</f>
        <v>1.3076689775759741E-3</v>
      </c>
      <c r="Z341" s="78">
        <f>_xll.qlTenorBasisValue($Z$1,U341,_xll.ohTrigger(CalibrationTrigger,$C$34:$C$37))</f>
        <v>1.5692598706342363E-3</v>
      </c>
      <c r="AA341" s="78">
        <f>_xll.qlTenorBasisInstBasisValue($Z$1,$U341,_xll.ohTrigger(CalibrationTrigger,$D$34:$D$37))</f>
        <v>1.5576819457772313E-3</v>
      </c>
      <c r="AB341" s="78">
        <f>_xll.qlTenorBasisValue($AB$1,U341,_xll.ohTrigger(CalibrationTrigger,$C$48:$C$51))</f>
        <v>1.4674383056486027E-3</v>
      </c>
      <c r="AC341" s="78">
        <f>_xll.qlTenorBasisInstBasisValue($AB$1,$U341,_xll.ohTrigger(CalibrationTrigger,$D$48:$D$51))</f>
        <v>1.4661016206903828E-3</v>
      </c>
    </row>
    <row r="342" spans="19:29">
      <c r="S342" s="64" t="s">
        <v>124</v>
      </c>
      <c r="T342" s="147" t="str">
        <f>IFERROR(_xll.qlInterestRateIndexFixingDate(SimpleBasisIndex6M,U342),"")</f>
        <v/>
      </c>
      <c r="U342" s="147">
        <f>_xll.qlCalendarAdvance(Calendar,U341,S342,,,trigger)</f>
        <v>42909</v>
      </c>
      <c r="V342" s="78">
        <f>_xll.qlTenorBasisValue($V$1,U342,_xll.ohTrigger(CalibrationTrigger,$C$6:$C$9))</f>
        <v>2.9918762667324361E-3</v>
      </c>
      <c r="W342" s="78">
        <f>_xll.qlTenorBasisInstBasisValue($V$1,U342,_xll.ohTrigger(CalibrationTrigger,$D$6:$D$9))</f>
        <v>2.9781357589771882E-3</v>
      </c>
      <c r="X342" s="78">
        <f>_xll.qlTenorBasisValue($X$1,U342,_xll.ohTrigger(CalibrationTrigger,$C$20:$C$23))</f>
        <v>1.3121942626872858E-3</v>
      </c>
      <c r="Y342" s="78">
        <f>_xll.qlTenorBasisInstBasisValue($X$1,$U342,_xll.ohTrigger(CalibrationTrigger,$D$20:$D$23))</f>
        <v>1.3077812566204031E-3</v>
      </c>
      <c r="Z342" s="78">
        <f>_xll.qlTenorBasisValue($Z$1,U342,_xll.ohTrigger(CalibrationTrigger,$C$34:$C$37))</f>
        <v>1.5692916962511789E-3</v>
      </c>
      <c r="AA342" s="78">
        <f>_xll.qlTenorBasisInstBasisValue($Z$1,$U342,_xll.ohTrigger(CalibrationTrigger,$D$34:$D$37))</f>
        <v>1.5578104270584034E-3</v>
      </c>
      <c r="AB342" s="78">
        <f>_xll.qlTenorBasisValue($AB$1,U342,_xll.ohTrigger(CalibrationTrigger,$C$48:$C$51))</f>
        <v>1.4675183984983013E-3</v>
      </c>
      <c r="AC342" s="78">
        <f>_xll.qlTenorBasisInstBasisValue($AB$1,$U342,_xll.ohTrigger(CalibrationTrigger,$D$48:$D$51))</f>
        <v>1.4661880771045656E-3</v>
      </c>
    </row>
    <row r="343" spans="19:29">
      <c r="S343" s="64" t="s">
        <v>124</v>
      </c>
      <c r="T343" s="147" t="str">
        <f>IFERROR(_xll.qlInterestRateIndexFixingDate(SimpleBasisIndex6M,U343),"")</f>
        <v/>
      </c>
      <c r="U343" s="147">
        <f>_xll.qlCalendarAdvance(Calendar,U342,S343,,,trigger)</f>
        <v>42912</v>
      </c>
      <c r="V343" s="78">
        <f>_xll.qlTenorBasisValue($V$1,U343,_xll.ohTrigger(CalibrationTrigger,$C$6:$C$9))</f>
        <v>2.992240602822709E-3</v>
      </c>
      <c r="W343" s="78">
        <f>_xll.qlTenorBasisInstBasisValue($V$1,U343,_xll.ohTrigger(CalibrationTrigger,$D$6:$D$9))</f>
        <v>2.9787432910633473E-3</v>
      </c>
      <c r="X343" s="78">
        <f>_xll.qlTenorBasisValue($X$1,U343,_xll.ohTrigger(CalibrationTrigger,$C$20:$C$23))</f>
        <v>1.31245981345661E-3</v>
      </c>
      <c r="Y343" s="78">
        <f>_xll.qlTenorBasisInstBasisValue($X$1,$U343,_xll.ohTrigger(CalibrationTrigger,$D$20:$D$23))</f>
        <v>1.3081150066331724E-3</v>
      </c>
      <c r="Z343" s="78">
        <f>_xll.qlTenorBasisValue($Z$1,U343,_xll.ohTrigger(CalibrationTrigger,$C$34:$C$37))</f>
        <v>1.5693842543368502E-3</v>
      </c>
      <c r="AA343" s="78">
        <f>_xll.qlTenorBasisInstBasisValue($Z$1,$U343,_xll.ohTrigger(CalibrationTrigger,$D$34:$D$37))</f>
        <v>1.55819233829972E-3</v>
      </c>
      <c r="AB343" s="78">
        <f>_xll.qlTenorBasisValue($AB$1,U343,_xll.ohTrigger(CalibrationTrigger,$C$48:$C$51))</f>
        <v>1.4677563393032124E-3</v>
      </c>
      <c r="AC343" s="78">
        <f>_xll.qlTenorBasisInstBasisValue($AB$1,$U343,_xll.ohTrigger(CalibrationTrigger,$D$48:$D$51))</f>
        <v>1.4664450692216976E-3</v>
      </c>
    </row>
    <row r="344" spans="19:29">
      <c r="S344" s="64" t="s">
        <v>124</v>
      </c>
      <c r="T344" s="147" t="str">
        <f>IFERROR(_xll.qlInterestRateIndexFixingDate(SimpleBasisIndex6M,U344),"")</f>
        <v/>
      </c>
      <c r="U344" s="147">
        <f>_xll.qlCalendarAdvance(Calendar,U343,S344,,,trigger)</f>
        <v>42913</v>
      </c>
      <c r="V344" s="78">
        <f>_xll.qlTenorBasisValue($V$1,U344,_xll.ohTrigger(CalibrationTrigger,$C$6:$C$9))</f>
        <v>2.9923603475058291E-3</v>
      </c>
      <c r="W344" s="78">
        <f>_xll.qlTenorBasisInstBasisValue($V$1,U344,_xll.ohTrigger(CalibrationTrigger,$D$6:$D$9))</f>
        <v>2.9789439317894424E-3</v>
      </c>
      <c r="X344" s="78">
        <f>_xll.qlTenorBasisValue($X$1,U344,_xll.ohTrigger(CalibrationTrigger,$C$20:$C$23))</f>
        <v>1.312547350243267E-3</v>
      </c>
      <c r="Y344" s="78">
        <f>_xll.qlTenorBasisInstBasisValue($X$1,$U344,_xll.ohTrigger(CalibrationTrigger,$D$20:$D$23))</f>
        <v>1.3082252293628389E-3</v>
      </c>
      <c r="Z344" s="78">
        <f>_xll.qlTenorBasisValue($Z$1,U344,_xll.ohTrigger(CalibrationTrigger,$C$34:$C$37))</f>
        <v>1.5694141358538862E-3</v>
      </c>
      <c r="AA344" s="78">
        <f>_xll.qlTenorBasisInstBasisValue($Z$1,$U344,_xll.ohTrigger(CalibrationTrigger,$D$34:$D$37))</f>
        <v>1.5583184665331207E-3</v>
      </c>
      <c r="AB344" s="78">
        <f>_xll.qlTenorBasisValue($AB$1,U344,_xll.ohTrigger(CalibrationTrigger,$C$48:$C$51))</f>
        <v>1.4678348749987131E-3</v>
      </c>
      <c r="AC344" s="78">
        <f>_xll.qlTenorBasisInstBasisValue($AB$1,$U344,_xll.ohTrigger(CalibrationTrigger,$D$48:$D$51))</f>
        <v>1.4665299422451262E-3</v>
      </c>
    </row>
    <row r="345" spans="19:29">
      <c r="S345" s="64" t="s">
        <v>124</v>
      </c>
      <c r="T345" s="147" t="str">
        <f>IFERROR(_xll.qlInterestRateIndexFixingDate(SimpleBasisIndex6M,U345),"")</f>
        <v/>
      </c>
      <c r="U345" s="147">
        <f>_xll.qlCalendarAdvance(Calendar,U344,S345,,,trigger)</f>
        <v>42914</v>
      </c>
      <c r="V345" s="78">
        <f>_xll.qlTenorBasisValue($V$1,U345,_xll.ohTrigger(CalibrationTrigger,$C$6:$C$9))</f>
        <v>2.992479243339851E-3</v>
      </c>
      <c r="W345" s="78">
        <f>_xll.qlTenorBasisInstBasisValue($V$1,U345,_xll.ohTrigger(CalibrationTrigger,$D$6:$D$9))</f>
        <v>2.9791436391359183E-3</v>
      </c>
      <c r="X345" s="78">
        <f>_xll.qlTenorBasisValue($X$1,U345,_xll.ohTrigger(CalibrationTrigger,$C$20:$C$23))</f>
        <v>1.3126343978117707E-3</v>
      </c>
      <c r="Y345" s="78">
        <f>_xll.qlTenorBasisInstBasisValue($X$1,$U345,_xll.ohTrigger(CalibrationTrigger,$D$20:$D$23))</f>
        <v>1.3083349393369372E-3</v>
      </c>
      <c r="Z345" s="78">
        <f>_xll.qlTenorBasisValue($Z$1,U345,_xll.ohTrigger(CalibrationTrigger,$C$34:$C$37))</f>
        <v>1.5694435326525267E-3</v>
      </c>
      <c r="AA345" s="78">
        <f>_xll.qlTenorBasisInstBasisValue($Z$1,$U345,_xll.ohTrigger(CalibrationTrigger,$D$34:$D$37))</f>
        <v>1.558444008018633E-3</v>
      </c>
      <c r="AB345" s="78">
        <f>_xll.qlTenorBasisValue($AB$1,U345,_xll.ohTrigger(CalibrationTrigger,$C$48:$C$51))</f>
        <v>1.4679130224112985E-3</v>
      </c>
      <c r="AC345" s="78">
        <f>_xll.qlTenorBasisInstBasisValue($AB$1,$U345,_xll.ohTrigger(CalibrationTrigger,$D$48:$D$51))</f>
        <v>1.4666144204396889E-3</v>
      </c>
    </row>
    <row r="346" spans="19:29">
      <c r="S346" s="64" t="s">
        <v>124</v>
      </c>
      <c r="T346" s="147" t="str">
        <f>IFERROR(_xll.qlInterestRateIndexFixingDate(SimpleBasisIndex6M,U346),"")</f>
        <v/>
      </c>
      <c r="U346" s="147">
        <f>_xll.qlCalendarAdvance(Calendar,U345,S346,,,trigger)</f>
        <v>42915</v>
      </c>
      <c r="V346" s="78">
        <f>_xll.qlTenorBasisValue($V$1,U346,_xll.ohTrigger(CalibrationTrigger,$C$6:$C$9))</f>
        <v>2.9925972912183195E-3</v>
      </c>
      <c r="W346" s="78">
        <f>_xll.qlTenorBasisInstBasisValue($V$1,U346,_xll.ohTrigger(CalibrationTrigger,$D$6:$D$9))</f>
        <v>2.9793424140646283E-3</v>
      </c>
      <c r="X346" s="78">
        <f>_xll.qlTenorBasisValue($X$1,U346,_xll.ohTrigger(CalibrationTrigger,$C$20:$C$23))</f>
        <v>1.3127209566715461E-3</v>
      </c>
      <c r="Y346" s="78">
        <f>_xll.qlTenorBasisInstBasisValue($X$1,$U346,_xll.ohTrigger(CalibrationTrigger,$D$20:$D$23))</f>
        <v>1.3084441370838653E-3</v>
      </c>
      <c r="Z346" s="78">
        <f>_xll.qlTenorBasisValue($Z$1,U346,_xll.ohTrigger(CalibrationTrigger,$C$34:$C$37))</f>
        <v>1.5694724452545504E-3</v>
      </c>
      <c r="AA346" s="78">
        <f>_xll.qlTenorBasisInstBasisValue($Z$1,$U346,_xll.ohTrigger(CalibrationTrigger,$D$34:$D$37))</f>
        <v>1.5585689633609032E-3</v>
      </c>
      <c r="AB346" s="78">
        <f>_xll.qlTenorBasisValue($AB$1,U346,_xll.ohTrigger(CalibrationTrigger,$C$48:$C$51))</f>
        <v>1.4679907819425736E-3</v>
      </c>
      <c r="AC346" s="78">
        <f>_xll.qlTenorBasisInstBasisValue($AB$1,$U346,_xll.ohTrigger(CalibrationTrigger,$D$48:$D$51))</f>
        <v>1.4666985042122596E-3</v>
      </c>
    </row>
    <row r="347" spans="19:29">
      <c r="S347" s="64" t="s">
        <v>124</v>
      </c>
      <c r="T347" s="147" t="str">
        <f>IFERROR(_xll.qlInterestRateIndexFixingDate(SimpleBasisIndex6M,U347),"")</f>
        <v/>
      </c>
      <c r="U347" s="147">
        <f>_xll.qlCalendarAdvance(Calendar,U346,S347,,,trigger)</f>
        <v>42916</v>
      </c>
      <c r="V347" s="78">
        <f>_xll.qlTenorBasisValue($V$1,U347,_xll.ohTrigger(CalibrationTrigger,$C$6:$C$9))</f>
        <v>2.992714492034055E-3</v>
      </c>
      <c r="W347" s="78">
        <f>_xll.qlTenorBasisInstBasisValue($V$1,U347,_xll.ohTrigger(CalibrationTrigger,$D$6:$D$9))</f>
        <v>2.9795402575366532E-3</v>
      </c>
      <c r="X347" s="78">
        <f>_xll.qlTenorBasisValue($X$1,U347,_xll.ohTrigger(CalibrationTrigger,$C$20:$C$23))</f>
        <v>1.3128070273316084E-3</v>
      </c>
      <c r="Y347" s="78">
        <f>_xll.qlTenorBasisInstBasisValue($X$1,$U347,_xll.ohTrigger(CalibrationTrigger,$D$20:$D$23))</f>
        <v>1.3085528231315969E-3</v>
      </c>
      <c r="Z347" s="78">
        <f>_xll.qlTenorBasisValue($Z$1,U347,_xll.ohTrigger(CalibrationTrigger,$C$34:$C$37))</f>
        <v>1.5695008741813113E-3</v>
      </c>
      <c r="AA347" s="78">
        <f>_xll.qlTenorBasisInstBasisValue($Z$1,$U347,_xll.ohTrigger(CalibrationTrigger,$D$34:$D$37))</f>
        <v>1.5586933331640941E-3</v>
      </c>
      <c r="AB347" s="78">
        <f>_xll.qlTenorBasisValue($AB$1,U347,_xll.ohTrigger(CalibrationTrigger,$C$48:$C$51))</f>
        <v>1.4680681539938215E-3</v>
      </c>
      <c r="AC347" s="78">
        <f>_xll.qlTenorBasisInstBasisValue($AB$1,$U347,_xll.ohTrigger(CalibrationTrigger,$D$48:$D$51))</f>
        <v>1.4667821939693851E-3</v>
      </c>
    </row>
    <row r="348" spans="19:29">
      <c r="S348" s="64" t="s">
        <v>124</v>
      </c>
      <c r="T348" s="147" t="str">
        <f>IFERROR(_xll.qlInterestRateIndexFixingDate(SimpleBasisIndex6M,U348),"")</f>
        <v/>
      </c>
      <c r="U348" s="147">
        <f>_xll.qlCalendarAdvance(Calendar,U347,S348,,,trigger)</f>
        <v>42919</v>
      </c>
      <c r="V348" s="78">
        <f>_xll.qlTenorBasisValue($V$1,U348,_xll.ohTrigger(CalibrationTrigger,$C$6:$C$9))</f>
        <v>2.9930610210222295E-3</v>
      </c>
      <c r="W348" s="78">
        <f>_xll.qlTenorBasisInstBasisValue($V$1,U348,_xll.ohTrigger(CalibrationTrigger,$D$6:$D$9))</f>
        <v>2.9801282088118396E-3</v>
      </c>
      <c r="X348" s="78">
        <f>_xll.qlTenorBasisValue($X$1,U348,_xll.ohTrigger(CalibrationTrigger,$C$20:$C$23))</f>
        <v>1.3130623151974984E-3</v>
      </c>
      <c r="Y348" s="78">
        <f>_xll.qlTenorBasisInstBasisValue($X$1,$U348,_xll.ohTrigger(CalibrationTrigger,$D$20:$D$23))</f>
        <v>1.3088758163529784E-3</v>
      </c>
      <c r="Z348" s="78">
        <f>_xll.qlTenorBasisValue($Z$1,U348,_xll.ohTrigger(CalibrationTrigger,$C$34:$C$37))</f>
        <v>1.5695832641171618E-3</v>
      </c>
      <c r="AA348" s="78">
        <f>_xll.qlTenorBasisInstBasisValue($Z$1,$U348,_xll.ohTrigger(CalibrationTrigger,$D$34:$D$37))</f>
        <v>1.5590629353735175E-3</v>
      </c>
      <c r="AB348" s="78">
        <f>_xll.qlTenorBasisValue($AB$1,U348,_xll.ohTrigger(CalibrationTrigger,$C$48:$C$51))</f>
        <v>1.4682979492753828E-3</v>
      </c>
      <c r="AC348" s="78">
        <f>_xll.qlTenorBasisInstBasisValue($AB$1,$U348,_xll.ohTrigger(CalibrationTrigger,$D$48:$D$51))</f>
        <v>1.467030903208655E-3</v>
      </c>
    </row>
    <row r="349" spans="19:29">
      <c r="S349" s="64" t="s">
        <v>124</v>
      </c>
      <c r="T349" s="147" t="str">
        <f>IFERROR(_xll.qlInterestRateIndexFixingDate(SimpleBasisIndex6M,U349),"")</f>
        <v/>
      </c>
      <c r="U349" s="147">
        <f>_xll.qlCalendarAdvance(Calendar,U348,S349,,,trigger)</f>
        <v>42920</v>
      </c>
      <c r="V349" s="78">
        <f>_xll.qlTenorBasisValue($V$1,U349,_xll.ohTrigger(CalibrationTrigger,$C$6:$C$9))</f>
        <v>2.9931748425007856E-3</v>
      </c>
      <c r="W349" s="78">
        <f>_xll.qlTenorBasisInstBasisValue($V$1,U349,_xll.ohTrigger(CalibrationTrigger,$D$6:$D$9))</f>
        <v>2.9803223360524863E-3</v>
      </c>
      <c r="X349" s="78">
        <f>_xll.qlTenorBasisValue($X$1,U349,_xll.ohTrigger(CalibrationTrigger,$C$20:$C$23))</f>
        <v>1.3131464381406395E-3</v>
      </c>
      <c r="Y349" s="78">
        <f>_xll.qlTenorBasisInstBasisValue($X$1,$U349,_xll.ohTrigger(CalibrationTrigger,$D$20:$D$23))</f>
        <v>1.30898246087517E-3</v>
      </c>
      <c r="Z349" s="78">
        <f>_xll.qlTenorBasisValue($Z$1,U349,_xll.ohTrigger(CalibrationTrigger,$C$34:$C$37))</f>
        <v>1.569609763547892E-3</v>
      </c>
      <c r="AA349" s="78">
        <f>_xll.qlTenorBasisInstBasisValue($Z$1,$U349,_xll.ohTrigger(CalibrationTrigger,$D$34:$D$37))</f>
        <v>1.5591849690522936E-3</v>
      </c>
      <c r="AB349" s="78">
        <f>_xll.qlTenorBasisValue($AB$1,U349,_xll.ohTrigger(CalibrationTrigger,$C$48:$C$51))</f>
        <v>1.4683737754128891E-3</v>
      </c>
      <c r="AC349" s="78">
        <f>_xll.qlTenorBasisInstBasisValue($AB$1,$U349,_xll.ohTrigger(CalibrationTrigger,$D$48:$D$51))</f>
        <v>1.4671130209629323E-3</v>
      </c>
    </row>
    <row r="350" spans="19:29">
      <c r="S350" s="64" t="s">
        <v>124</v>
      </c>
      <c r="T350" s="147" t="str">
        <f>IFERROR(_xll.qlInterestRateIndexFixingDate(SimpleBasisIndex6M,U350),"")</f>
        <v/>
      </c>
      <c r="U350" s="147">
        <f>_xll.qlCalendarAdvance(Calendar,U349,S350,,,trigger)</f>
        <v>42921</v>
      </c>
      <c r="V350" s="78">
        <f>_xll.qlTenorBasisValue($V$1,U350,_xll.ohTrigger(CalibrationTrigger,$C$6:$C$9))</f>
        <v>2.9932878213698734E-3</v>
      </c>
      <c r="W350" s="78">
        <f>_xll.qlTenorBasisInstBasisValue($V$1,U350,_xll.ohTrigger(CalibrationTrigger,$D$6:$D$9))</f>
        <v>2.9805155366302702E-3</v>
      </c>
      <c r="X350" s="78">
        <f>_xll.qlTenorBasisValue($X$1,U350,_xll.ohTrigger(CalibrationTrigger,$C$20:$C$23))</f>
        <v>1.313230075422983E-3</v>
      </c>
      <c r="Y350" s="78">
        <f>_xll.qlTenorBasisInstBasisValue($X$1,$U350,_xll.ohTrigger(CalibrationTrigger,$D$20:$D$23))</f>
        <v>1.3090885963316695E-3</v>
      </c>
      <c r="Z350" s="78">
        <f>_xll.qlTenorBasisValue($Z$1,U350,_xll.ohTrigger(CalibrationTrigger,$C$34:$C$37))</f>
        <v>1.5696357819037457E-3</v>
      </c>
      <c r="AA350" s="78">
        <f>_xll.qlTenorBasisInstBasisValue($Z$1,$U350,_xll.ohTrigger(CalibrationTrigger,$D$34:$D$37))</f>
        <v>1.5593064202055178E-3</v>
      </c>
      <c r="AB350" s="78">
        <f>_xll.qlTenorBasisValue($AB$1,U350,_xll.ohTrigger(CalibrationTrigger,$C$48:$C$51))</f>
        <v>1.4684492160719389E-3</v>
      </c>
      <c r="AC350" s="78">
        <f>_xll.qlTenorBasisInstBasisValue($AB$1,$U350,_xll.ohTrigger(CalibrationTrigger,$D$48:$D$51))</f>
        <v>1.4671947467295992E-3</v>
      </c>
    </row>
    <row r="351" spans="19:29">
      <c r="S351" s="64" t="s">
        <v>124</v>
      </c>
      <c r="T351" s="147" t="str">
        <f>IFERROR(_xll.qlInterestRateIndexFixingDate(SimpleBasisIndex6M,U351),"")</f>
        <v/>
      </c>
      <c r="U351" s="147">
        <f>_xll.qlCalendarAdvance(Calendar,U350,S351,,,trigger)</f>
        <v>42922</v>
      </c>
      <c r="V351" s="78">
        <f>_xll.qlTenorBasisValue($V$1,U351,_xll.ohTrigger(CalibrationTrigger,$C$6:$C$9))</f>
        <v>2.9933999585179806E-3</v>
      </c>
      <c r="W351" s="78">
        <f>_xll.qlTenorBasisInstBasisValue($V$1,U351,_xll.ohTrigger(CalibrationTrigger,$D$6:$D$9))</f>
        <v>2.9807078115016436E-3</v>
      </c>
      <c r="X351" s="78">
        <f>_xll.qlTenorBasisValue($X$1,U351,_xll.ohTrigger(CalibrationTrigger,$C$20:$C$23))</f>
        <v>1.3133132275510828E-3</v>
      </c>
      <c r="Y351" s="78">
        <f>_xll.qlTenorBasisInstBasisValue($X$1,$U351,_xll.ohTrigger(CalibrationTrigger,$D$20:$D$23))</f>
        <v>1.3091942232479068E-3</v>
      </c>
      <c r="Z351" s="78">
        <f>_xll.qlTenorBasisValue($Z$1,U351,_xll.ohTrigger(CalibrationTrigger,$C$34:$C$37))</f>
        <v>1.5696613197035258E-3</v>
      </c>
      <c r="AA351" s="78">
        <f>_xll.qlTenorBasisInstBasisValue($Z$1,$U351,_xll.ohTrigger(CalibrationTrigger,$D$34:$D$37))</f>
        <v>1.5594272894344412E-3</v>
      </c>
      <c r="AB351" s="78">
        <f>_xll.qlTenorBasisValue($AB$1,U351,_xll.ohTrigger(CalibrationTrigger,$C$48:$C$51))</f>
        <v>1.4685242716518797E-3</v>
      </c>
      <c r="AC351" s="78">
        <f>_xll.qlTenorBasisInstBasisValue($AB$1,$U351,_xll.ohTrigger(CalibrationTrigger,$D$48:$D$51))</f>
        <v>1.4672760809132436E-3</v>
      </c>
    </row>
    <row r="352" spans="19:29">
      <c r="S352" s="64" t="s">
        <v>124</v>
      </c>
      <c r="T352" s="147" t="str">
        <f>IFERROR(_xll.qlInterestRateIndexFixingDate(SimpleBasisIndex6M,U352),"")</f>
        <v/>
      </c>
      <c r="U352" s="147">
        <f>_xll.qlCalendarAdvance(Calendar,U351,S352,,,trigger)</f>
        <v>42923</v>
      </c>
      <c r="V352" s="78">
        <f>_xll.qlTenorBasisValue($V$1,U352,_xll.ohTrigger(CalibrationTrigger,$C$6:$C$9))</f>
        <v>2.9935112548328765E-3</v>
      </c>
      <c r="W352" s="78">
        <f>_xll.qlTenorBasisInstBasisValue($V$1,U352,_xll.ohTrigger(CalibrationTrigger,$D$6:$D$9))</f>
        <v>2.9808991616222897E-3</v>
      </c>
      <c r="X352" s="78">
        <f>_xll.qlTenorBasisValue($X$1,U352,_xll.ohTrigger(CalibrationTrigger,$C$20:$C$23))</f>
        <v>1.3133958950310833E-3</v>
      </c>
      <c r="Y352" s="78">
        <f>_xll.qlTenorBasisInstBasisValue($X$1,$U352,_xll.ohTrigger(CalibrationTrigger,$D$20:$D$23))</f>
        <v>1.3092993421488898E-3</v>
      </c>
      <c r="Z352" s="78">
        <f>_xll.qlTenorBasisValue($Z$1,U352,_xll.ohTrigger(CalibrationTrigger,$C$34:$C$37))</f>
        <v>1.5696863774656122E-3</v>
      </c>
      <c r="AA352" s="78">
        <f>_xll.qlTenorBasisInstBasisValue($Z$1,$U352,_xll.ohTrigger(CalibrationTrigger,$D$34:$D$37))</f>
        <v>1.5595475773398325E-3</v>
      </c>
      <c r="AB352" s="78">
        <f>_xll.qlTenorBasisValue($AB$1,U352,_xll.ohTrigger(CalibrationTrigger,$C$48:$C$51))</f>
        <v>1.4685989425517372E-3</v>
      </c>
      <c r="AC352" s="78">
        <f>_xll.qlTenorBasisInstBasisValue($AB$1,$U352,_xll.ohTrigger(CalibrationTrigger,$D$48:$D$51))</f>
        <v>1.4673570239181295E-3</v>
      </c>
    </row>
    <row r="353" spans="19:29">
      <c r="S353" s="64" t="s">
        <v>124</v>
      </c>
      <c r="T353" s="147" t="str">
        <f>IFERROR(_xll.qlInterestRateIndexFixingDate(SimpleBasisIndex6M,U353),"")</f>
        <v/>
      </c>
      <c r="U353" s="147">
        <f>_xll.qlCalendarAdvance(Calendar,U352,S353,,,trigger)</f>
        <v>42926</v>
      </c>
      <c r="V353" s="78">
        <f>_xll.qlTenorBasisValue($V$1,U353,_xll.ohTrigger(CalibrationTrigger,$C$6:$C$9))</f>
        <v>2.9938401076451803E-3</v>
      </c>
      <c r="W353" s="78">
        <f>_xll.qlTenorBasisInstBasisValue($V$1,U353,_xll.ohTrigger(CalibrationTrigger,$D$6:$D$9))</f>
        <v>2.9814676730251571E-3</v>
      </c>
      <c r="X353" s="78">
        <f>_xll.qlTenorBasisValue($X$1,U353,_xll.ohTrigger(CalibrationTrigger,$C$20:$C$23))</f>
        <v>1.3136409946378083E-3</v>
      </c>
      <c r="Y353" s="78">
        <f>_xll.qlTenorBasisInstBasisValue($X$1,$U353,_xll.ohTrigger(CalibrationTrigger,$D$20:$D$23))</f>
        <v>1.3096116560040577E-3</v>
      </c>
      <c r="Z353" s="78">
        <f>_xll.qlTenorBasisValue($Z$1,U353,_xll.ohTrigger(CalibrationTrigger,$C$34:$C$37))</f>
        <v>1.5697586757031554E-3</v>
      </c>
      <c r="AA353" s="78">
        <f>_xll.qlTenorBasisInstBasisValue($Z$1,$U353,_xll.ohTrigger(CalibrationTrigger,$D$34:$D$37))</f>
        <v>1.5599049591152451E-3</v>
      </c>
      <c r="AB353" s="78">
        <f>_xll.qlTenorBasisValue($AB$1,U353,_xll.ohTrigger(CalibrationTrigger,$C$48:$C$51))</f>
        <v>1.4688206511562446E-3</v>
      </c>
      <c r="AC353" s="78">
        <f>_xll.qlTenorBasisInstBasisValue($AB$1,$U353,_xll.ohTrigger(CalibrationTrigger,$D$48:$D$51))</f>
        <v>1.4675975098979903E-3</v>
      </c>
    </row>
    <row r="354" spans="19:29">
      <c r="S354" s="64" t="s">
        <v>124</v>
      </c>
      <c r="T354" s="147" t="str">
        <f>IFERROR(_xll.qlInterestRateIndexFixingDate(SimpleBasisIndex6M,U354),"")</f>
        <v/>
      </c>
      <c r="U354" s="147">
        <f>_xll.qlCalendarAdvance(Calendar,U353,S354,,,trigger)</f>
        <v>42927</v>
      </c>
      <c r="V354" s="78">
        <f>_xll.qlTenorBasisValue($V$1,U354,_xll.ohTrigger(CalibrationTrigger,$C$6:$C$9))</f>
        <v>2.9939480494905221E-3</v>
      </c>
      <c r="W354" s="78">
        <f>_xll.qlTenorBasisInstBasisValue($V$1,U354,_xll.ohTrigger(CalibrationTrigger,$D$6:$D$9))</f>
        <v>2.9816553336843472E-3</v>
      </c>
      <c r="X354" s="78">
        <f>_xll.qlTenorBasisValue($X$1,U354,_xll.ohTrigger(CalibrationTrigger,$C$20:$C$23))</f>
        <v>1.313721728578689E-3</v>
      </c>
      <c r="Y354" s="78">
        <f>_xll.qlTenorBasisInstBasisValue($X$1,$U354,_xll.ohTrigger(CalibrationTrigger,$D$20:$D$23))</f>
        <v>1.3097147480856581E-3</v>
      </c>
      <c r="Z354" s="78">
        <f>_xll.qlTenorBasisValue($Z$1,U354,_xll.ohTrigger(CalibrationTrigger,$C$34:$C$37))</f>
        <v>1.5697818184897978E-3</v>
      </c>
      <c r="AA354" s="78">
        <f>_xll.qlTenorBasisInstBasisValue($Z$1,$U354,_xll.ohTrigger(CalibrationTrigger,$D$34:$D$37))</f>
        <v>1.560022927724526E-3</v>
      </c>
      <c r="AB354" s="78">
        <f>_xll.qlTenorBasisValue($AB$1,U354,_xll.ohTrigger(CalibrationTrigger,$C$48:$C$51))</f>
        <v>1.4688937873195988E-3</v>
      </c>
      <c r="AC354" s="78">
        <f>_xll.qlTenorBasisInstBasisValue($AB$1,$U354,_xll.ohTrigger(CalibrationTrigger,$D$48:$D$51))</f>
        <v>1.4676768922239718E-3</v>
      </c>
    </row>
    <row r="355" spans="19:29">
      <c r="S355" s="64" t="s">
        <v>124</v>
      </c>
      <c r="T355" s="147" t="str">
        <f>IFERROR(_xll.qlInterestRateIndexFixingDate(SimpleBasisIndex6M,U355),"")</f>
        <v/>
      </c>
      <c r="U355" s="147">
        <f>_xll.qlCalendarAdvance(Calendar,U354,S355,,,trigger)</f>
        <v>42928</v>
      </c>
      <c r="V355" s="78">
        <f>_xll.qlTenorBasisValue($V$1,U355,_xll.ohTrigger(CalibrationTrigger,$C$6:$C$9))</f>
        <v>2.9940551549307052E-3</v>
      </c>
      <c r="W355" s="78">
        <f>_xll.qlTenorBasisInstBasisValue($V$1,U355,_xll.ohTrigger(CalibrationTrigger,$D$6:$D$9))</f>
        <v>2.9818420743596991E-3</v>
      </c>
      <c r="X355" s="78">
        <f>_xll.qlTenorBasisValue($X$1,U355,_xll.ohTrigger(CalibrationTrigger,$C$20:$C$23))</f>
        <v>1.3138019803960682E-3</v>
      </c>
      <c r="Y355" s="78">
        <f>_xll.qlTenorBasisInstBasisValue($X$1,$U355,_xll.ohTrigger(CalibrationTrigger,$D$20:$D$23))</f>
        <v>1.3098173347707122E-3</v>
      </c>
      <c r="Z355" s="78">
        <f>_xll.qlTenorBasisValue($Z$1,U355,_xll.ohTrigger(CalibrationTrigger,$C$34:$C$37))</f>
        <v>1.569804483824297E-3</v>
      </c>
      <c r="AA355" s="78">
        <f>_xll.qlTenorBasisInstBasisValue($Z$1,$U355,_xll.ohTrigger(CalibrationTrigger,$D$34:$D$37))</f>
        <v>1.5601403180068713E-3</v>
      </c>
      <c r="AB355" s="78">
        <f>_xll.qlTenorBasisValue($AB$1,U355,_xll.ohTrigger(CalibrationTrigger,$C$48:$C$51))</f>
        <v>1.4689665407931795E-3</v>
      </c>
      <c r="AC355" s="78">
        <f>_xll.qlTenorBasisInstBasisValue($AB$1,$U355,_xll.ohTrigger(CalibrationTrigger,$D$48:$D$51))</f>
        <v>1.4677558853876363E-3</v>
      </c>
    </row>
    <row r="356" spans="19:29">
      <c r="S356" s="64" t="s">
        <v>124</v>
      </c>
      <c r="T356" s="147" t="str">
        <f>IFERROR(_xll.qlInterestRateIndexFixingDate(SimpleBasisIndex6M,U356),"")</f>
        <v/>
      </c>
      <c r="U356" s="147">
        <f>_xll.qlCalendarAdvance(Calendar,U355,S356,,,trigger)</f>
        <v>42929</v>
      </c>
      <c r="V356" s="78">
        <f>_xll.qlTenorBasisValue($V$1,U356,_xll.ohTrigger(CalibrationTrigger,$C$6:$C$9))</f>
        <v>2.9941614248491892E-3</v>
      </c>
      <c r="W356" s="78">
        <f>_xll.qlTenorBasisInstBasisValue($V$1,U356,_xll.ohTrigger(CalibrationTrigger,$D$6:$D$9))</f>
        <v>2.9820278960022905E-3</v>
      </c>
      <c r="X356" s="78">
        <f>_xll.qlTenorBasisValue($X$1,U356,_xll.ohTrigger(CalibrationTrigger,$C$20:$C$23))</f>
        <v>1.3138817505936433E-3</v>
      </c>
      <c r="Y356" s="78">
        <f>_xll.qlTenorBasisInstBasisValue($X$1,$U356,_xll.ohTrigger(CalibrationTrigger,$D$20:$D$23))</f>
        <v>1.3099194165816989E-3</v>
      </c>
      <c r="Z356" s="78">
        <f>_xll.qlTenorBasisValue($Z$1,U356,_xll.ohTrigger(CalibrationTrigger,$C$34:$C$37))</f>
        <v>1.5698266722224969E-3</v>
      </c>
      <c r="AA356" s="78">
        <f>_xll.qlTenorBasisInstBasisValue($Z$1,$U356,_xll.ohTrigger(CalibrationTrigger,$D$34:$D$37))</f>
        <v>1.5602571305601541E-3</v>
      </c>
      <c r="AB356" s="78">
        <f>_xll.qlTenorBasisValue($AB$1,U356,_xll.ohTrigger(CalibrationTrigger,$C$48:$C$51))</f>
        <v>1.469038911974088E-3</v>
      </c>
      <c r="AC356" s="78">
        <f>_xll.qlTenorBasisInstBasisValue($AB$1,$U356,_xll.ohTrigger(CalibrationTrigger,$D$48:$D$51))</f>
        <v>1.4678344897912992E-3</v>
      </c>
    </row>
    <row r="357" spans="19:29">
      <c r="S357" s="64" t="s">
        <v>124</v>
      </c>
      <c r="T357" s="147" t="str">
        <f>IFERROR(_xll.qlInterestRateIndexFixingDate(SimpleBasisIndex6M,U357),"")</f>
        <v/>
      </c>
      <c r="U357" s="147">
        <f>_xll.qlCalendarAdvance(Calendar,U356,S357,,,trigger)</f>
        <v>42930</v>
      </c>
      <c r="V357" s="78">
        <f>_xll.qlTenorBasisValue($V$1,U357,_xll.ohTrigger(CalibrationTrigger,$C$6:$C$9))</f>
        <v>2.9942668601287124E-3</v>
      </c>
      <c r="W357" s="78">
        <f>_xll.qlTenorBasisInstBasisValue($V$1,U357,_xll.ohTrigger(CalibrationTrigger,$D$6:$D$9))</f>
        <v>2.982212799562432E-3</v>
      </c>
      <c r="X357" s="78">
        <f>_xll.qlTenorBasisValue($X$1,U357,_xll.ohTrigger(CalibrationTrigger,$C$20:$C$23))</f>
        <v>1.3139610396747025E-3</v>
      </c>
      <c r="Y357" s="78">
        <f>_xll.qlTenorBasisInstBasisValue($X$1,$U357,_xll.ohTrigger(CalibrationTrigger,$D$20:$D$23))</f>
        <v>1.3100209940406747E-3</v>
      </c>
      <c r="Z357" s="78">
        <f>_xll.qlTenorBasisValue($Z$1,U357,_xll.ohTrigger(CalibrationTrigger,$C$34:$C$37))</f>
        <v>1.5698483841998184E-3</v>
      </c>
      <c r="AA357" s="78">
        <f>_xll.qlTenorBasisInstBasisValue($Z$1,$U357,_xll.ohTrigger(CalibrationTrigger,$D$34:$D$37))</f>
        <v>1.5603733659817658E-3</v>
      </c>
      <c r="AB357" s="78">
        <f>_xll.qlTenorBasisValue($AB$1,U357,_xll.ohTrigger(CalibrationTrigger,$C$48:$C$51))</f>
        <v>1.4691109012591034E-3</v>
      </c>
      <c r="AC357" s="78">
        <f>_xll.qlTenorBasisInstBasisValue($AB$1,$U357,_xll.ohTrigger(CalibrationTrigger,$D$48:$D$51))</f>
        <v>1.467912705836951E-3</v>
      </c>
    </row>
    <row r="358" spans="19:29">
      <c r="S358" s="64" t="s">
        <v>124</v>
      </c>
      <c r="T358" s="147" t="str">
        <f>IFERROR(_xll.qlInterestRateIndexFixingDate(SimpleBasisIndex6M,U358),"")</f>
        <v/>
      </c>
      <c r="U358" s="147">
        <f>_xll.qlCalendarAdvance(Calendar,U357,S358,,,trigger)</f>
        <v>42933</v>
      </c>
      <c r="V358" s="78">
        <f>_xll.qlTenorBasisValue($V$1,U358,_xll.ohTrigger(CalibrationTrigger,$C$6:$C$9))</f>
        <v>2.9945781669501914E-3</v>
      </c>
      <c r="W358" s="78">
        <f>_xll.qlTenorBasisInstBasisValue($V$1,U358,_xll.ohTrigger(CalibrationTrigger,$D$6:$D$9))</f>
        <v>2.9827620112398015E-3</v>
      </c>
      <c r="X358" s="78">
        <f>_xll.qlTenorBasisValue($X$1,U358,_xll.ohTrigger(CalibrationTrigger,$C$20:$C$23))</f>
        <v>1.3141960252455857E-3</v>
      </c>
      <c r="Y358" s="78">
        <f>_xll.qlTenorBasisInstBasisValue($X$1,$U358,_xll.ohTrigger(CalibrationTrigger,$D$20:$D$23))</f>
        <v>1.3103227055198067E-3</v>
      </c>
      <c r="Z358" s="78">
        <f>_xll.qlTenorBasisValue($Z$1,U358,_xll.ohTrigger(CalibrationTrigger,$C$34:$C$37))</f>
        <v>1.569910666754405E-3</v>
      </c>
      <c r="AA358" s="78">
        <f>_xll.qlTenorBasisInstBasisValue($Z$1,$U358,_xll.ohTrigger(CalibrationTrigger,$D$34:$D$37))</f>
        <v>1.5607186154232826E-3</v>
      </c>
      <c r="AB358" s="78">
        <f>_xll.qlTenorBasisValue($AB$1,U358,_xll.ohTrigger(CalibrationTrigger,$C$48:$C$51))</f>
        <v>1.4693245817017982E-3</v>
      </c>
      <c r="AC358" s="78">
        <f>_xll.qlTenorBasisInstBasisValue($AB$1,$U358,_xll.ohTrigger(CalibrationTrigger,$D$48:$D$51))</f>
        <v>1.4681450278409018E-3</v>
      </c>
    </row>
    <row r="359" spans="19:29">
      <c r="S359" s="64" t="s">
        <v>124</v>
      </c>
      <c r="T359" s="147" t="str">
        <f>IFERROR(_xll.qlInterestRateIndexFixingDate(SimpleBasisIndex6M,U359),"")</f>
        <v/>
      </c>
      <c r="U359" s="147">
        <f>_xll.qlCalendarAdvance(Calendar,U358,S359,,,trigger)</f>
        <v>42934</v>
      </c>
      <c r="V359" s="78">
        <f>_xll.qlTenorBasisValue($V$1,U359,_xll.ohTrigger(CalibrationTrigger,$C$6:$C$9))</f>
        <v>2.994680272486967E-3</v>
      </c>
      <c r="W359" s="78">
        <f>_xll.qlTenorBasisInstBasisValue($V$1,U359,_xll.ohTrigger(CalibrationTrigger,$D$6:$D$9))</f>
        <v>2.9829432519579667E-3</v>
      </c>
      <c r="X359" s="78">
        <f>_xll.qlTenorBasisValue($X$1,U359,_xll.ohTrigger(CalibrationTrigger,$C$20:$C$23))</f>
        <v>1.3142733948853492E-3</v>
      </c>
      <c r="Y359" s="78">
        <f>_xll.qlTenorBasisInstBasisValue($X$1,$U359,_xll.ohTrigger(CalibrationTrigger,$D$20:$D$23))</f>
        <v>1.3104222707829097E-3</v>
      </c>
      <c r="Z359" s="78">
        <f>_xll.qlTenorBasisValue($Z$1,U359,_xll.ohTrigger(CalibrationTrigger,$C$34:$C$37))</f>
        <v>1.5699304781940015E-3</v>
      </c>
      <c r="AA359" s="78">
        <f>_xll.qlTenorBasisInstBasisValue($Z$1,$U359,_xll.ohTrigger(CalibrationTrigger,$D$34:$D$37))</f>
        <v>1.5608325482825149E-3</v>
      </c>
      <c r="AB359" s="78">
        <f>_xll.qlTenorBasisValue($AB$1,U359,_xll.ohTrigger(CalibrationTrigger,$C$48:$C$51))</f>
        <v>1.46939504736465E-3</v>
      </c>
      <c r="AC359" s="78">
        <f>_xll.qlTenorBasisInstBasisValue($AB$1,$U359,_xll.ohTrigger(CalibrationTrigger,$D$48:$D$51))</f>
        <v>1.4682216944679541E-3</v>
      </c>
    </row>
    <row r="360" spans="19:29">
      <c r="S360" s="64" t="s">
        <v>124</v>
      </c>
      <c r="T360" s="147" t="str">
        <f>IFERROR(_xll.qlInterestRateIndexFixingDate(SimpleBasisIndex6M,U360),"")</f>
        <v/>
      </c>
      <c r="U360" s="147">
        <f>_xll.qlCalendarAdvance(Calendar,U359,S360,,,trigger)</f>
        <v>42935</v>
      </c>
      <c r="V360" s="78">
        <f>_xll.qlTenorBasisValue($V$1,U360,_xll.ohTrigger(CalibrationTrigger,$C$6:$C$9))</f>
        <v>2.9947815477877546E-3</v>
      </c>
      <c r="W360" s="78">
        <f>_xll.qlTenorBasisInstBasisValue($V$1,U360,_xll.ohTrigger(CalibrationTrigger,$D$6:$D$9))</f>
        <v>2.9831235793337739E-3</v>
      </c>
      <c r="X360" s="78">
        <f>_xll.qlTenorBasisValue($X$1,U360,_xll.ohTrigger(CalibrationTrigger,$C$20:$C$23))</f>
        <v>1.3143502859189495E-3</v>
      </c>
      <c r="Y360" s="78">
        <f>_xll.qlTenorBasisInstBasisValue($X$1,$U360,_xll.ohTrigger(CalibrationTrigger,$D$20:$D$23))</f>
        <v>1.3105213342979889E-3</v>
      </c>
      <c r="Z360" s="78">
        <f>_xll.qlTenorBasisValue($Z$1,U360,_xll.ohTrigger(CalibrationTrigger,$C$34:$C$37))</f>
        <v>1.5699498157835101E-3</v>
      </c>
      <c r="AA360" s="78">
        <f>_xll.qlTenorBasisInstBasisValue($Z$1,$U360,_xll.ohTrigger(CalibrationTrigger,$D$34:$D$37))</f>
        <v>1.5609459069898276E-3</v>
      </c>
      <c r="AB360" s="78">
        <f>_xll.qlTenorBasisValue($AB$1,U360,_xll.ohTrigger(CalibrationTrigger,$C$48:$C$51))</f>
        <v>1.4694651331107159E-3</v>
      </c>
      <c r="AC360" s="78">
        <f>_xll.qlTenorBasisInstBasisValue($AB$1,$U360,_xll.ohTrigger(CalibrationTrigger,$D$48:$D$51))</f>
        <v>1.4682979747421018E-3</v>
      </c>
    </row>
    <row r="361" spans="19:29">
      <c r="S361" s="64" t="s">
        <v>124</v>
      </c>
      <c r="T361" s="147" t="str">
        <f>IFERROR(_xll.qlInterestRateIndexFixingDate(SimpleBasisIndex6M,U361),"")</f>
        <v/>
      </c>
      <c r="U361" s="147">
        <f>_xll.qlCalendarAdvance(Calendar,U360,S361,,,trigger)</f>
        <v>42936</v>
      </c>
      <c r="V361" s="78">
        <f>_xll.qlTenorBasisValue($V$1,U361,_xll.ohTrigger(CalibrationTrigger,$C$6:$C$9))</f>
        <v>2.9948819937310059E-3</v>
      </c>
      <c r="W361" s="78">
        <f>_xll.qlTenorBasisInstBasisValue($V$1,U361,_xll.ohTrigger(CalibrationTrigger,$D$6:$D$9))</f>
        <v>2.9833029943129542E-3</v>
      </c>
      <c r="X361" s="78">
        <f>_xll.qlTenorBasisValue($X$1,U361,_xll.ohTrigger(CalibrationTrigger,$C$20:$C$23))</f>
        <v>1.3144266988472412E-3</v>
      </c>
      <c r="Y361" s="78">
        <f>_xll.qlTenorBasisInstBasisValue($X$1,$U361,_xll.ohTrigger(CalibrationTrigger,$D$20:$D$23))</f>
        <v>1.3106198965845851E-3</v>
      </c>
      <c r="Z361" s="78">
        <f>_xll.qlTenorBasisValue($Z$1,U361,_xll.ohTrigger(CalibrationTrigger,$C$34:$C$37))</f>
        <v>1.5699686800358288E-3</v>
      </c>
      <c r="AA361" s="78">
        <f>_xll.qlTenorBasisInstBasisValue($Z$1,$U361,_xll.ohTrigger(CalibrationTrigger,$D$34:$D$37))</f>
        <v>1.5610586921397328E-3</v>
      </c>
      <c r="AB361" s="78">
        <f>_xll.qlTenorBasisValue($AB$1,U361,_xll.ohTrigger(CalibrationTrigger,$C$48:$C$51))</f>
        <v>1.4695348393348605E-3</v>
      </c>
      <c r="AC361" s="78">
        <f>_xll.qlTenorBasisInstBasisValue($AB$1,$U361,_xll.ohTrigger(CalibrationTrigger,$D$48:$D$51))</f>
        <v>1.4683738690633981E-3</v>
      </c>
    </row>
    <row r="362" spans="19:29">
      <c r="S362" s="64" t="s">
        <v>124</v>
      </c>
      <c r="T362" s="147" t="str">
        <f>IFERROR(_xll.qlInterestRateIndexFixingDate(SimpleBasisIndex6M,U362),"")</f>
        <v/>
      </c>
      <c r="U362" s="147">
        <f>_xll.qlCalendarAdvance(Calendar,U361,S362,,,trigger)</f>
        <v>42937</v>
      </c>
      <c r="V362" s="78">
        <f>_xll.qlTenorBasisValue($V$1,U362,_xll.ohTrigger(CalibrationTrigger,$C$6:$C$9))</f>
        <v>2.9949816111944591E-3</v>
      </c>
      <c r="W362" s="78">
        <f>_xll.qlTenorBasisInstBasisValue($V$1,U362,_xll.ohTrigger(CalibrationTrigger,$D$6:$D$9))</f>
        <v>2.9834814978404738E-3</v>
      </c>
      <c r="X362" s="78">
        <f>_xll.qlTenorBasisValue($X$1,U362,_xll.ohTrigger(CalibrationTrigger,$C$20:$C$23))</f>
        <v>1.3145026341706719E-3</v>
      </c>
      <c r="Y362" s="78">
        <f>_xll.qlTenorBasisInstBasisValue($X$1,$U362,_xll.ohTrigger(CalibrationTrigger,$D$20:$D$23))</f>
        <v>1.3107179581618191E-3</v>
      </c>
      <c r="Z362" s="78">
        <f>_xll.qlTenorBasisValue($Z$1,U362,_xll.ohTrigger(CalibrationTrigger,$C$34:$C$37))</f>
        <v>1.5699870714634358E-3</v>
      </c>
      <c r="AA362" s="78">
        <f>_xll.qlTenorBasisInstBasisValue($Z$1,$U362,_xll.ohTrigger(CalibrationTrigger,$D$34:$D$37))</f>
        <v>1.5611709043262616E-3</v>
      </c>
      <c r="AB362" s="78">
        <f>_xll.qlTenorBasisValue($AB$1,U362,_xll.ohTrigger(CalibrationTrigger,$C$48:$C$51))</f>
        <v>1.4696041664316298E-3</v>
      </c>
      <c r="AC362" s="78">
        <f>_xll.qlTenorBasisInstBasisValue($AB$1,$U362,_xll.ohTrigger(CalibrationTrigger,$D$48:$D$51))</f>
        <v>1.4684493778315735E-3</v>
      </c>
    </row>
    <row r="363" spans="19:29">
      <c r="S363" s="64" t="s">
        <v>124</v>
      </c>
      <c r="T363" s="147" t="str">
        <f>IFERROR(_xll.qlInterestRateIndexFixingDate(SimpleBasisIndex6M,U363),"")</f>
        <v/>
      </c>
      <c r="U363" s="147">
        <f>_xll.qlCalendarAdvance(Calendar,U362,S363,,,trigger)</f>
        <v>42940</v>
      </c>
      <c r="V363" s="78">
        <f>_xll.qlTenorBasisValue($V$1,U363,_xll.ohTrigger(CalibrationTrigger,$C$6:$C$9))</f>
        <v>2.9952755014727344E-3</v>
      </c>
      <c r="W363" s="78">
        <f>_xll.qlTenorBasisInstBasisValue($V$1,U363,_xll.ohTrigger(CalibrationTrigger,$D$6:$D$9))</f>
        <v>2.9840115491513316E-3</v>
      </c>
      <c r="X363" s="78">
        <f>_xll.qlTenorBasisValue($X$1,U363,_xll.ohTrigger(CalibrationTrigger,$C$20:$C$23))</f>
        <v>1.314727579510219E-3</v>
      </c>
      <c r="Y363" s="78">
        <f>_xll.qlTenorBasisInstBasisValue($X$1,$U363,_xll.ohTrigger(CalibrationTrigger,$D$20:$D$23))</f>
        <v>1.3110091438222927E-3</v>
      </c>
      <c r="Z363" s="78">
        <f>_xll.qlTenorBasisValue($Z$1,U363,_xll.ohTrigger(CalibrationTrigger,$C$34:$C$37))</f>
        <v>1.5700394139164734E-3</v>
      </c>
      <c r="AA363" s="78">
        <f>_xll.qlTenorBasisInstBasisValue($Z$1,$U363,_xll.ohTrigger(CalibrationTrigger,$D$34:$D$37))</f>
        <v>1.561504109038742E-3</v>
      </c>
      <c r="AB363" s="78">
        <f>_xll.qlTenorBasisValue($AB$1,U363,_xll.ohTrigger(CalibrationTrigger,$C$48:$C$51))</f>
        <v>1.4698098768983702E-3</v>
      </c>
      <c r="AC363" s="78">
        <f>_xll.qlTenorBasisInstBasisValue($AB$1,$U363,_xll.ohTrigger(CalibrationTrigger,$D$48:$D$51))</f>
        <v>1.4686735948098522E-3</v>
      </c>
    </row>
    <row r="364" spans="19:29">
      <c r="S364" s="64" t="s">
        <v>124</v>
      </c>
      <c r="T364" s="147" t="str">
        <f>IFERROR(_xll.qlInterestRateIndexFixingDate(SimpleBasisIndex6M,U364),"")</f>
        <v/>
      </c>
      <c r="U364" s="147">
        <f>_xll.qlCalendarAdvance(Calendar,U363,S364,,,trigger)</f>
        <v>42941</v>
      </c>
      <c r="V364" s="78">
        <f>_xll.qlTenorBasisValue($V$1,U364,_xll.ohTrigger(CalibrationTrigger,$C$6:$C$9))</f>
        <v>2.9953718137801402E-3</v>
      </c>
      <c r="W364" s="78">
        <f>_xll.qlTenorBasisInstBasisValue($V$1,U364,_xll.ohTrigger(CalibrationTrigger,$D$6:$D$9))</f>
        <v>2.984186416306669E-3</v>
      </c>
      <c r="X364" s="78">
        <f>_xll.qlTenorBasisValue($X$1,U364,_xll.ohTrigger(CalibrationTrigger,$C$20:$C$23))</f>
        <v>1.3148016094106044E-3</v>
      </c>
      <c r="Y364" s="78">
        <f>_xll.qlTenorBasisInstBasisValue($X$1,$U364,_xll.ohTrigger(CalibrationTrigger,$D$20:$D$23))</f>
        <v>1.311105207744934E-3</v>
      </c>
      <c r="Z364" s="78">
        <f>_xll.qlTenorBasisValue($Z$1,U364,_xll.ohTrigger(CalibrationTrigger,$C$34:$C$37))</f>
        <v>1.5700559191616284E-3</v>
      </c>
      <c r="AA364" s="78">
        <f>_xll.qlTenorBasisInstBasisValue($Z$1,$U364,_xll.ohTrigger(CalibrationTrigger,$D$34:$D$37))</f>
        <v>1.5616140353025261E-3</v>
      </c>
      <c r="AB364" s="78">
        <f>_xll.qlTenorBasisValue($AB$1,U364,_xll.ohTrigger(CalibrationTrigger,$C$48:$C$51))</f>
        <v>1.4698776914247342E-3</v>
      </c>
      <c r="AC364" s="78">
        <f>_xll.qlTenorBasisInstBasisValue($AB$1,$U364,_xll.ohTrigger(CalibrationTrigger,$D$48:$D$51))</f>
        <v>1.4687475653564143E-3</v>
      </c>
    </row>
    <row r="365" spans="19:29">
      <c r="S365" s="64" t="s">
        <v>124</v>
      </c>
      <c r="T365" s="147" t="str">
        <f>IFERROR(_xll.qlInterestRateIndexFixingDate(SimpleBasisIndex6M,U365),"")</f>
        <v/>
      </c>
      <c r="U365" s="147">
        <f>_xll.qlCalendarAdvance(Calendar,U364,S365,,,trigger)</f>
        <v>42942</v>
      </c>
      <c r="V365" s="78">
        <f>_xll.qlTenorBasisValue($V$1,U365,_xll.ohTrigger(CalibrationTrigger,$C$6:$C$9))</f>
        <v>2.9954673019857657E-3</v>
      </c>
      <c r="W365" s="78">
        <f>_xll.qlTenorBasisInstBasisValue($V$1,U365,_xll.ohTrigger(CalibrationTrigger,$D$6:$D$9))</f>
        <v>2.9843603767237777E-3</v>
      </c>
      <c r="X365" s="78">
        <f>_xll.qlTenorBasisValue($X$1,U365,_xll.ohTrigger(CalibrationTrigger,$C$20:$C$23))</f>
        <v>1.3148751642023089E-3</v>
      </c>
      <c r="Y365" s="78">
        <f>_xll.qlTenorBasisInstBasisValue($X$1,$U365,_xll.ohTrigger(CalibrationTrigger,$D$20:$D$23))</f>
        <v>1.3112007735475541E-3</v>
      </c>
      <c r="Z365" s="78">
        <f>_xll.qlTenorBasisValue($Z$1,U365,_xll.ohTrigger(CalibrationTrigger,$C$34:$C$37))</f>
        <v>1.5700719541381777E-3</v>
      </c>
      <c r="AA365" s="78">
        <f>_xll.qlTenorBasisInstBasisValue($Z$1,$U365,_xll.ohTrigger(CalibrationTrigger,$D$34:$D$37))</f>
        <v>1.5617233915659261E-3</v>
      </c>
      <c r="AB365" s="78">
        <f>_xll.qlTenorBasisValue($AB$1,U365,_xll.ohTrigger(CalibrationTrigger,$C$48:$C$51))</f>
        <v>1.4699451287916831E-3</v>
      </c>
      <c r="AC365" s="78">
        <f>_xll.qlTenorBasisInstBasisValue($AB$1,$U365,_xll.ohTrigger(CalibrationTrigger,$D$48:$D$51))</f>
        <v>1.4688211523436836E-3</v>
      </c>
    </row>
    <row r="366" spans="19:29">
      <c r="S366" s="64" t="s">
        <v>124</v>
      </c>
      <c r="T366" s="147" t="str">
        <f>IFERROR(_xll.qlInterestRateIndexFixingDate(SimpleBasisIndex6M,U366),"")</f>
        <v/>
      </c>
      <c r="U366" s="147">
        <f>_xll.qlCalendarAdvance(Calendar,U365,S366,,,trigger)</f>
        <v>42943</v>
      </c>
      <c r="V366" s="78">
        <f>_xll.qlTenorBasisValue($V$1,U366,_xll.ohTrigger(CalibrationTrigger,$C$6:$C$9))</f>
        <v>2.9955619669630802E-3</v>
      </c>
      <c r="W366" s="78">
        <f>_xll.qlTenorBasisInstBasisValue($V$1,U366,_xll.ohTrigger(CalibrationTrigger,$D$6:$D$9))</f>
        <v>2.9845334313430643E-3</v>
      </c>
      <c r="X366" s="78">
        <f>_xll.qlTenorBasisValue($X$1,U366,_xll.ohTrigger(CalibrationTrigger,$C$20:$C$23))</f>
        <v>1.3149482443833567E-3</v>
      </c>
      <c r="Y366" s="78">
        <f>_xll.qlTenorBasisInstBasisValue($X$1,$U366,_xll.ohTrigger(CalibrationTrigger,$D$20:$D$23))</f>
        <v>1.3112958417467698E-3</v>
      </c>
      <c r="Z366" s="78">
        <f>_xll.qlTenorBasisValue($Z$1,U366,_xll.ohTrigger(CalibrationTrigger,$C$34:$C$37))</f>
        <v>1.5700875193560878E-3</v>
      </c>
      <c r="AA366" s="78">
        <f>_xll.qlTenorBasisInstBasisValue($Z$1,$U366,_xll.ohTrigger(CalibrationTrigger,$D$34:$D$37))</f>
        <v>1.5618321784201072E-3</v>
      </c>
      <c r="AB366" s="78">
        <f>_xll.qlTenorBasisValue($AB$1,U366,_xll.ohTrigger(CalibrationTrigger,$C$48:$C$51))</f>
        <v>1.4700121893918561E-3</v>
      </c>
      <c r="AC366" s="78">
        <f>_xll.qlTenorBasisInstBasisValue($AB$1,$U366,_xll.ohTrigger(CalibrationTrigger,$D$48:$D$51))</f>
        <v>1.4688943561694621E-3</v>
      </c>
    </row>
    <row r="367" spans="19:29">
      <c r="S367" s="64" t="s">
        <v>124</v>
      </c>
      <c r="T367" s="147" t="str">
        <f>IFERROR(_xll.qlInterestRateIndexFixingDate(SimpleBasisIndex6M,U367),"")</f>
        <v/>
      </c>
      <c r="U367" s="147">
        <f>_xll.qlCalendarAdvance(Calendar,U366,S367,,,trigger)</f>
        <v>42944</v>
      </c>
      <c r="V367" s="78">
        <f>_xll.qlTenorBasisValue($V$1,U367,_xll.ohTrigger(CalibrationTrigger,$C$6:$C$9))</f>
        <v>2.9956558095848474E-3</v>
      </c>
      <c r="W367" s="78">
        <f>_xll.qlTenorBasisInstBasisValue($V$1,U367,_xll.ohTrigger(CalibrationTrigger,$D$6:$D$9))</f>
        <v>2.9847055811041807E-3</v>
      </c>
      <c r="X367" s="78">
        <f>_xll.qlTenorBasisValue($X$1,U367,_xll.ohTrigger(CalibrationTrigger,$C$20:$C$23))</f>
        <v>1.31502085045137E-3</v>
      </c>
      <c r="Y367" s="78">
        <f>_xll.qlTenorBasisInstBasisValue($X$1,$U367,_xll.ohTrigger(CalibrationTrigger,$D$20:$D$23))</f>
        <v>1.3113904128587814E-3</v>
      </c>
      <c r="Z367" s="78">
        <f>_xll.qlTenorBasisValue($Z$1,U367,_xll.ohTrigger(CalibrationTrigger,$C$34:$C$37))</f>
        <v>1.5701026153249081E-3</v>
      </c>
      <c r="AA367" s="78">
        <f>_xll.qlTenorBasisInstBasisValue($Z$1,$U367,_xll.ohTrigger(CalibrationTrigger,$D$34:$D$37))</f>
        <v>1.5619403964557599E-3</v>
      </c>
      <c r="AB367" s="78">
        <f>_xll.qlTenorBasisValue($AB$1,U367,_xll.ohTrigger(CalibrationTrigger,$C$48:$C$51))</f>
        <v>1.4700788736175764E-3</v>
      </c>
      <c r="AC367" s="78">
        <f>_xll.qlTenorBasisInstBasisValue($AB$1,$U367,_xll.ohTrigger(CalibrationTrigger,$D$48:$D$51))</f>
        <v>1.4689671772312315E-3</v>
      </c>
    </row>
    <row r="368" spans="19:29">
      <c r="S368" s="64" t="s">
        <v>124</v>
      </c>
      <c r="T368" s="147" t="str">
        <f>IFERROR(_xll.qlInterestRateIndexFixingDate(SimpleBasisIndex6M,U368),"")</f>
        <v/>
      </c>
      <c r="U368" s="147">
        <f>_xll.qlCalendarAdvance(Calendar,U367,S368,,,trigger)</f>
        <v>42947</v>
      </c>
      <c r="V368" s="78">
        <f>_xll.qlTenorBasisValue($V$1,U368,_xll.ohTrigger(CalibrationTrigger,$C$6:$C$9))</f>
        <v>2.9959324120338512E-3</v>
      </c>
      <c r="W368" s="78">
        <f>_xll.qlTenorBasisInstBasisValue($V$1,U368,_xll.ohTrigger(CalibrationTrigger,$D$6:$D$9))</f>
        <v>2.9852166106236547E-3</v>
      </c>
      <c r="X368" s="78">
        <f>_xll.qlTenorBasisValue($X$1,U368,_xll.ohTrigger(CalibrationTrigger,$C$20:$C$23))</f>
        <v>1.3152358289473876E-3</v>
      </c>
      <c r="Y368" s="78">
        <f>_xll.qlTenorBasisInstBasisValue($X$1,$U368,_xll.ohTrigger(CalibrationTrigger,$D$20:$D$23))</f>
        <v>1.311671148827359E-3</v>
      </c>
      <c r="Z368" s="78">
        <f>_xll.qlTenorBasisValue($Z$1,U368,_xll.ohTrigger(CalibrationTrigger,$C$34:$C$37))</f>
        <v>1.5701450928260693E-3</v>
      </c>
      <c r="AA368" s="78">
        <f>_xll.qlTenorBasisInstBasisValue($Z$1,$U368,_xll.ohTrigger(CalibrationTrigger,$D$34:$D$37))</f>
        <v>1.5622616435513098E-3</v>
      </c>
      <c r="AB368" s="78">
        <f>_xll.qlTenorBasisValue($AB$1,U368,_xll.ohTrigger(CalibrationTrigger,$C$48:$C$51))</f>
        <v>1.4702766719665022E-3</v>
      </c>
      <c r="AC368" s="78">
        <f>_xll.qlTenorBasisInstBasisValue($AB$1,$U368,_xll.ohTrigger(CalibrationTrigger,$D$48:$D$51))</f>
        <v>1.4691833478024962E-3</v>
      </c>
    </row>
    <row r="369" spans="19:29">
      <c r="S369" s="64" t="s">
        <v>124</v>
      </c>
      <c r="T369" s="147" t="str">
        <f>IFERROR(_xll.qlInterestRateIndexFixingDate(SimpleBasisIndex6M,U369),"")</f>
        <v/>
      </c>
      <c r="U369" s="147">
        <f>_xll.qlCalendarAdvance(Calendar,U368,S369,,,trigger)</f>
        <v>42948</v>
      </c>
      <c r="V369" s="78">
        <f>_xll.qlTenorBasisValue($V$1,U369,_xll.ohTrigger(CalibrationTrigger,$C$6:$C$9))</f>
        <v>2.9960229739468768E-3</v>
      </c>
      <c r="W369" s="78">
        <f>_xll.qlTenorBasisInstBasisValue($V$1,U369,_xll.ohTrigger(CalibrationTrigger,$D$6:$D$9))</f>
        <v>2.985385150333455E-3</v>
      </c>
      <c r="X369" s="78">
        <f>_xll.qlTenorBasisValue($X$1,U369,_xll.ohTrigger(CalibrationTrigger,$C$20:$C$23))</f>
        <v>1.3153065435314369E-3</v>
      </c>
      <c r="Y369" s="78">
        <f>_xll.qlTenorBasisInstBasisValue($X$1,$U369,_xll.ohTrigger(CalibrationTrigger,$D$20:$D$23))</f>
        <v>1.3117637367442436E-3</v>
      </c>
      <c r="Z369" s="78">
        <f>_xll.qlTenorBasisValue($Z$1,U369,_xll.ohTrigger(CalibrationTrigger,$C$34:$C$37))</f>
        <v>1.5701583168856862E-3</v>
      </c>
      <c r="AA369" s="78">
        <f>_xll.qlTenorBasisInstBasisValue($Z$1,$U369,_xll.ohTrigger(CalibrationTrigger,$D$34:$D$37))</f>
        <v>1.5623675922102321E-3</v>
      </c>
      <c r="AB369" s="78">
        <f>_xll.qlTenorBasisValue($AB$1,U369,_xll.ohTrigger(CalibrationTrigger,$C$48:$C$51))</f>
        <v>1.4703418546113114E-3</v>
      </c>
      <c r="AC369" s="78">
        <f>_xll.qlTenorBasisInstBasisValue($AB$1,$U369,_xll.ohTrigger(CalibrationTrigger,$D$48:$D$51))</f>
        <v>1.4692546417766406E-3</v>
      </c>
    </row>
    <row r="370" spans="19:29">
      <c r="S370" s="64" t="s">
        <v>124</v>
      </c>
      <c r="T370" s="147" t="str">
        <f>IFERROR(_xll.qlInterestRateIndexFixingDate(SimpleBasisIndex6M,U370),"")</f>
        <v/>
      </c>
      <c r="U370" s="147">
        <f>_xll.qlCalendarAdvance(Calendar,U369,S370,,,trigger)</f>
        <v>42949</v>
      </c>
      <c r="V370" s="78">
        <f>_xll.qlTenorBasisValue($V$1,U370,_xll.ohTrigger(CalibrationTrigger,$C$6:$C$9))</f>
        <v>2.9961127178575421E-3</v>
      </c>
      <c r="W370" s="78">
        <f>_xll.qlTenorBasisInstBasisValue($V$1,U370,_xll.ohTrigger(CalibrationTrigger,$D$6:$D$9))</f>
        <v>2.9855527898719884E-3</v>
      </c>
      <c r="X370" s="78">
        <f>_xll.qlTenorBasisValue($X$1,U370,_xll.ohTrigger(CalibrationTrigger,$C$20:$C$23))</f>
        <v>1.315376786484529E-3</v>
      </c>
      <c r="Y370" s="78">
        <f>_xll.qlTenorBasisInstBasisValue($X$1,$U370,_xll.ohTrigger(CalibrationTrigger,$D$20:$D$23))</f>
        <v>1.311855830148692E-3</v>
      </c>
      <c r="Z370" s="78">
        <f>_xll.qlTenorBasisValue($Z$1,U370,_xll.ohTrigger(CalibrationTrigger,$C$34:$C$37))</f>
        <v>1.5701710742377093E-3</v>
      </c>
      <c r="AA370" s="78">
        <f>_xll.qlTenorBasisInstBasisValue($Z$1,$U370,_xll.ohTrigger(CalibrationTrigger,$D$34:$D$37))</f>
        <v>1.562472974996942E-3</v>
      </c>
      <c r="AB370" s="78">
        <f>_xll.qlTenorBasisValue($AB$1,U370,_xll.ohTrigger(CalibrationTrigger,$C$48:$C$51))</f>
        <v>1.4704066628385378E-3</v>
      </c>
      <c r="AC370" s="78">
        <f>_xll.qlTenorBasisInstBasisValue($AB$1,$U370,_xll.ohTrigger(CalibrationTrigger,$D$48:$D$51))</f>
        <v>1.4693255549693826E-3</v>
      </c>
    </row>
    <row r="371" spans="19:29">
      <c r="S371" s="64" t="s">
        <v>124</v>
      </c>
      <c r="T371" s="147" t="str">
        <f>IFERROR(_xll.qlInterestRateIndexFixingDate(SimpleBasisIndex6M,U371),"")</f>
        <v/>
      </c>
      <c r="U371" s="147">
        <f>_xll.qlCalendarAdvance(Calendar,U370,S371,,,trigger)</f>
        <v>42950</v>
      </c>
      <c r="V371" s="78">
        <f>_xll.qlTenorBasisValue($V$1,U371,_xll.ohTrigger(CalibrationTrigger,$C$6:$C$9))</f>
        <v>2.9962016446343637E-3</v>
      </c>
      <c r="W371" s="78">
        <f>_xll.qlTenorBasisInstBasisValue($V$1,U371,_xll.ohTrigger(CalibrationTrigger,$D$6:$D$9))</f>
        <v>2.9857195301743692E-3</v>
      </c>
      <c r="X371" s="78">
        <f>_xll.qlTenorBasisValue($X$1,U371,_xll.ohTrigger(CalibrationTrigger,$C$20:$C$23))</f>
        <v>1.3154465583018753E-3</v>
      </c>
      <c r="Y371" s="78">
        <f>_xll.qlTenorBasisInstBasisValue($X$1,$U371,_xll.ohTrigger(CalibrationTrigger,$D$20:$D$23))</f>
        <v>1.3119474295544132E-3</v>
      </c>
      <c r="Z371" s="78">
        <f>_xll.qlTenorBasisValue($Z$1,U371,_xll.ohTrigger(CalibrationTrigger,$C$34:$C$37))</f>
        <v>1.5701833653891904E-3</v>
      </c>
      <c r="AA371" s="78">
        <f>_xll.qlTenorBasisInstBasisValue($Z$1,$U371,_xll.ohTrigger(CalibrationTrigger,$D$34:$D$37))</f>
        <v>1.5625777924992772E-3</v>
      </c>
      <c r="AB371" s="78">
        <f>_xll.qlTenorBasisValue($AB$1,U371,_xll.ohTrigger(CalibrationTrigger,$C$48:$C$51))</f>
        <v>1.4704710970386073E-3</v>
      </c>
      <c r="AC371" s="78">
        <f>_xll.qlTenorBasisInstBasisValue($AB$1,$U371,_xll.ohTrigger(CalibrationTrigger,$D$48:$D$51))</f>
        <v>1.4693960877762851E-3</v>
      </c>
    </row>
    <row r="372" spans="19:29">
      <c r="S372" s="64" t="s">
        <v>124</v>
      </c>
      <c r="T372" s="147" t="str">
        <f>IFERROR(_xll.qlInterestRateIndexFixingDate(SimpleBasisIndex6M,U372),"")</f>
        <v/>
      </c>
      <c r="U372" s="147">
        <f>_xll.qlCalendarAdvance(Calendar,U371,S372,,,trigger)</f>
        <v>42951</v>
      </c>
      <c r="V372" s="78">
        <f>_xll.qlTenorBasisValue($V$1,U372,_xll.ohTrigger(CalibrationTrigger,$C$6:$C$9))</f>
        <v>2.9962897551451518E-3</v>
      </c>
      <c r="W372" s="78">
        <f>_xll.qlTenorBasisInstBasisValue($V$1,U372,_xll.ohTrigger(CalibrationTrigger,$D$6:$D$9))</f>
        <v>2.9858853721749573E-3</v>
      </c>
      <c r="X372" s="78">
        <f>_xll.qlTenorBasisValue($X$1,U372,_xll.ohTrigger(CalibrationTrigger,$C$20:$C$23))</f>
        <v>1.3155158594782852E-3</v>
      </c>
      <c r="Y372" s="78">
        <f>_xll.qlTenorBasisInstBasisValue($X$1,$U372,_xll.ohTrigger(CalibrationTrigger,$D$20:$D$23))</f>
        <v>1.3120385354747014E-3</v>
      </c>
      <c r="Z372" s="78">
        <f>_xll.qlTenorBasisValue($Z$1,U372,_xll.ohTrigger(CalibrationTrigger,$C$34:$C$37))</f>
        <v>1.5701951908467645E-3</v>
      </c>
      <c r="AA372" s="78">
        <f>_xll.qlTenorBasisInstBasisValue($Z$1,$U372,_xll.ohTrigger(CalibrationTrigger,$D$34:$D$37))</f>
        <v>1.5626820453046024E-3</v>
      </c>
      <c r="AB372" s="78">
        <f>_xll.qlTenorBasisValue($AB$1,U372,_xll.ohTrigger(CalibrationTrigger,$C$48:$C$51))</f>
        <v>1.4705351576016314E-3</v>
      </c>
      <c r="AC372" s="78">
        <f>_xll.qlTenorBasisInstBasisValue($AB$1,$U372,_xll.ohTrigger(CalibrationTrigger,$D$48:$D$51))</f>
        <v>1.4694662405925916E-3</v>
      </c>
    </row>
    <row r="373" spans="19:29">
      <c r="S373" s="64" t="s">
        <v>124</v>
      </c>
      <c r="T373" s="147" t="str">
        <f>IFERROR(_xll.qlInterestRateIndexFixingDate(SimpleBasisIndex6M,U373),"")</f>
        <v/>
      </c>
      <c r="U373" s="147">
        <f>_xll.qlCalendarAdvance(Calendar,U372,S373,,,trigger)</f>
        <v>42954</v>
      </c>
      <c r="V373" s="78">
        <f>_xll.qlTenorBasisValue($V$1,U373,_xll.ohTrigger(CalibrationTrigger,$C$6:$C$9))</f>
        <v>2.9965491977488479E-3</v>
      </c>
      <c r="W373" s="78">
        <f>_xll.qlTenorBasisInstBasisValue($V$1,U373,_xll.ohTrigger(CalibrationTrigger,$D$6:$D$9))</f>
        <v>2.986377517698275E-3</v>
      </c>
      <c r="X373" s="78">
        <f>_xll.qlTenorBasisValue($X$1,U373,_xll.ohTrigger(CalibrationTrigger,$C$20:$C$23))</f>
        <v>1.3157209441039897E-3</v>
      </c>
      <c r="Y373" s="78">
        <f>_xll.qlTenorBasisInstBasisValue($X$1,$U373,_xll.ohTrigger(CalibrationTrigger,$D$20:$D$23))</f>
        <v>1.3123088974497045E-3</v>
      </c>
      <c r="Z373" s="78">
        <f>_xll.qlTenorBasisValue($Z$1,U373,_xll.ohTrigger(CalibrationTrigger,$C$34:$C$37))</f>
        <v>1.5702278781161828E-3</v>
      </c>
      <c r="AA373" s="78">
        <f>_xll.qlTenorBasisInstBasisValue($Z$1,$U373,_xll.ohTrigger(CalibrationTrigger,$D$34:$D$37))</f>
        <v>1.5629914214050601E-3</v>
      </c>
      <c r="AB373" s="78">
        <f>_xll.qlTenorBasisValue($AB$1,U373,_xll.ohTrigger(CalibrationTrigger,$C$48:$C$51))</f>
        <v>1.4707251013648193E-3</v>
      </c>
      <c r="AC373" s="78">
        <f>_xll.qlTenorBasisInstBasisValue($AB$1,$U373,_xll.ohTrigger(CalibrationTrigger,$D$48:$D$51))</f>
        <v>1.4696744230455947E-3</v>
      </c>
    </row>
    <row r="374" spans="19:29">
      <c r="S374" s="64" t="s">
        <v>124</v>
      </c>
      <c r="T374" s="147" t="str">
        <f>IFERROR(_xll.qlInterestRateIndexFixingDate(SimpleBasisIndex6M,U374),"")</f>
        <v/>
      </c>
      <c r="U374" s="147">
        <f>_xll.qlCalendarAdvance(Calendar,U373,S374,,,trigger)</f>
        <v>42955</v>
      </c>
      <c r="V374" s="78">
        <f>_xll.qlTenorBasisValue($V$1,U374,_xll.ohTrigger(CalibrationTrigger,$C$6:$C$9))</f>
        <v>2.9966340518595117E-3</v>
      </c>
      <c r="W374" s="78">
        <f>_xll.qlTenorBasisInstBasisValue($V$1,U374,_xll.ohTrigger(CalibrationTrigger,$D$6:$D$9))</f>
        <v>2.9865397758202373E-3</v>
      </c>
      <c r="X374" s="78">
        <f>_xll.qlTenorBasisValue($X$1,U374,_xll.ohTrigger(CalibrationTrigger,$C$20:$C$23))</f>
        <v>1.3157883676567471E-3</v>
      </c>
      <c r="Y374" s="78">
        <f>_xll.qlTenorBasisInstBasisValue($X$1,$U374,_xll.ohTrigger(CalibrationTrigger,$D$20:$D$23))</f>
        <v>1.31239803455293E-3</v>
      </c>
      <c r="Z374" s="78">
        <f>_xll.qlTenorBasisValue($Z$1,U374,_xll.ohTrigger(CalibrationTrigger,$C$34:$C$37))</f>
        <v>1.5702378458561936E-3</v>
      </c>
      <c r="AA374" s="78">
        <f>_xll.qlTenorBasisInstBasisValue($Z$1,$U374,_xll.ohTrigger(CalibrationTrigger,$D$34:$D$37))</f>
        <v>1.5630934212865213E-3</v>
      </c>
      <c r="AB374" s="78">
        <f>_xll.qlTenorBasisValue($AB$1,U374,_xll.ohTrigger(CalibrationTrigger,$C$48:$C$51))</f>
        <v>1.4707876712744764E-3</v>
      </c>
      <c r="AC374" s="78">
        <f>_xll.qlTenorBasisInstBasisValue($AB$1,$U374,_xll.ohTrigger(CalibrationTrigger,$D$48:$D$51))</f>
        <v>1.4697430598455841E-3</v>
      </c>
    </row>
    <row r="375" spans="19:29">
      <c r="S375" s="64" t="s">
        <v>124</v>
      </c>
      <c r="T375" s="147" t="str">
        <f>IFERROR(_xll.qlInterestRateIndexFixingDate(SimpleBasisIndex6M,U375),"")</f>
        <v/>
      </c>
      <c r="U375" s="147">
        <f>_xll.qlCalendarAdvance(Calendar,U374,S375,,,trigger)</f>
        <v>42956</v>
      </c>
      <c r="V375" s="78">
        <f>_xll.qlTenorBasisValue($V$1,U375,_xll.ohTrigger(CalibrationTrigger,$C$6:$C$9))</f>
        <v>2.9967180940326274E-3</v>
      </c>
      <c r="W375" s="78">
        <f>_xll.qlTenorBasisInstBasisValue($V$1,U375,_xll.ohTrigger(CalibrationTrigger,$D$6:$D$9))</f>
        <v>2.9867011403009172E-3</v>
      </c>
      <c r="X375" s="78">
        <f>_xll.qlTenorBasisValue($X$1,U375,_xll.ohTrigger(CalibrationTrigger,$C$20:$C$23))</f>
        <v>1.3158553230366147E-3</v>
      </c>
      <c r="Y375" s="78">
        <f>_xll.qlTenorBasisInstBasisValue($X$1,$U375,_xll.ohTrigger(CalibrationTrigger,$D$20:$D$23))</f>
        <v>1.312486680730991E-3</v>
      </c>
      <c r="Z375" s="78">
        <f>_xll.qlTenorBasisValue($Z$1,U375,_xll.ohTrigger(CalibrationTrigger,$C$34:$C$37))</f>
        <v>1.5702473504292584E-3</v>
      </c>
      <c r="AA375" s="78">
        <f>_xll.qlTenorBasisInstBasisValue($Z$1,$U375,_xll.ohTrigger(CalibrationTrigger,$D$34:$D$37))</f>
        <v>1.5631948594006968E-3</v>
      </c>
      <c r="AB375" s="78">
        <f>_xll.qlTenorBasisValue($AB$1,U375,_xll.ohTrigger(CalibrationTrigger,$C$48:$C$51))</f>
        <v>1.470849869492923E-3</v>
      </c>
      <c r="AC375" s="78">
        <f>_xll.qlTenorBasisInstBasisValue($AB$1,$U375,_xll.ohTrigger(CalibrationTrigger,$D$48:$D$51))</f>
        <v>1.4698113186264201E-3</v>
      </c>
    </row>
    <row r="376" spans="19:29">
      <c r="S376" s="64" t="s">
        <v>124</v>
      </c>
      <c r="T376" s="147" t="str">
        <f>IFERROR(_xll.qlInterestRateIndexFixingDate(SimpleBasisIndex6M,U376),"")</f>
        <v/>
      </c>
      <c r="U376" s="147">
        <f>_xll.qlCalendarAdvance(Calendar,U375,S376,,,trigger)</f>
        <v>42957</v>
      </c>
      <c r="V376" s="78">
        <f>_xll.qlTenorBasisValue($V$1,U376,_xll.ohTrigger(CalibrationTrigger,$C$6:$C$9))</f>
        <v>2.9968013251317799E-3</v>
      </c>
      <c r="W376" s="78">
        <f>_xll.qlTenorBasisInstBasisValue($V$1,U376,_xll.ohTrigger(CalibrationTrigger,$D$6:$D$9))</f>
        <v>2.9868616120701623E-3</v>
      </c>
      <c r="X376" s="78">
        <f>_xll.qlTenorBasisValue($X$1,U376,_xll.ohTrigger(CalibrationTrigger,$C$20:$C$23))</f>
        <v>1.315921810736004E-3</v>
      </c>
      <c r="Y376" s="78">
        <f>_xll.qlTenorBasisInstBasisValue($X$1,$U376,_xll.ohTrigger(CalibrationTrigger,$D$20:$D$23))</f>
        <v>1.3125748364947027E-3</v>
      </c>
      <c r="Z376" s="78">
        <f>_xll.qlTenorBasisValue($Z$1,U376,_xll.ohTrigger(CalibrationTrigger,$C$34:$C$37))</f>
        <v>1.5702563923395269E-3</v>
      </c>
      <c r="AA376" s="78">
        <f>_xll.qlTenorBasisInstBasisValue($Z$1,$U376,_xll.ohTrigger(CalibrationTrigger,$D$34:$D$37))</f>
        <v>1.563295736332113E-3</v>
      </c>
      <c r="AB376" s="78">
        <f>_xll.qlTenorBasisValue($AB$1,U376,_xll.ohTrigger(CalibrationTrigger,$C$48:$C$51))</f>
        <v>1.4709116964083837E-3</v>
      </c>
      <c r="AC376" s="78">
        <f>_xll.qlTenorBasisInstBasisValue($AB$1,$U376,_xll.ohTrigger(CalibrationTrigger,$D$48:$D$51))</f>
        <v>1.4698791997814369E-3</v>
      </c>
    </row>
    <row r="377" spans="19:29">
      <c r="S377" s="64" t="s">
        <v>124</v>
      </c>
      <c r="T377" s="147" t="str">
        <f>IFERROR(_xll.qlInterestRateIndexFixingDate(SimpleBasisIndex6M,U377),"")</f>
        <v/>
      </c>
      <c r="U377" s="147">
        <f>_xll.qlCalendarAdvance(Calendar,U376,S377,,,trigger)</f>
        <v>42958</v>
      </c>
      <c r="V377" s="78">
        <f>_xll.qlTenorBasisValue($V$1,U377,_xll.ohTrigger(CalibrationTrigger,$C$6:$C$9))</f>
        <v>2.9968837460198562E-3</v>
      </c>
      <c r="W377" s="78">
        <f>_xll.qlTenorBasisInstBasisValue($V$1,U377,_xll.ohTrigger(CalibrationTrigger,$D$6:$D$9))</f>
        <v>2.9870211920570711E-3</v>
      </c>
      <c r="X377" s="78">
        <f>_xll.qlTenorBasisValue($X$1,U377,_xll.ohTrigger(CalibrationTrigger,$C$20:$C$23))</f>
        <v>1.3159878312469274E-3</v>
      </c>
      <c r="Y377" s="78">
        <f>_xll.qlTenorBasisInstBasisValue($X$1,$U377,_xll.ohTrigger(CalibrationTrigger,$D$20:$D$23))</f>
        <v>1.3126625023544684E-3</v>
      </c>
      <c r="Z377" s="78">
        <f>_xll.qlTenorBasisValue($Z$1,U377,_xll.ohTrigger(CalibrationTrigger,$C$34:$C$37))</f>
        <v>1.5702649720907367E-3</v>
      </c>
      <c r="AA377" s="78">
        <f>_xll.qlTenorBasisInstBasisValue($Z$1,$U377,_xll.ohTrigger(CalibrationTrigger,$D$34:$D$37))</f>
        <v>1.5633960526648268E-3</v>
      </c>
      <c r="AB377" s="78">
        <f>_xll.qlTenorBasisValue($AB$1,U377,_xll.ohTrigger(CalibrationTrigger,$C$48:$C$51))</f>
        <v>1.4709731524087694E-3</v>
      </c>
      <c r="AC377" s="78">
        <f>_xll.qlTenorBasisInstBasisValue($AB$1,$U377,_xll.ohTrigger(CalibrationTrigger,$D$48:$D$51))</f>
        <v>1.4699467037036526E-3</v>
      </c>
    </row>
    <row r="378" spans="19:29">
      <c r="S378" s="64" t="s">
        <v>124</v>
      </c>
      <c r="T378" s="147" t="str">
        <f>IFERROR(_xll.qlInterestRateIndexFixingDate(SimpleBasisIndex6M,U378),"")</f>
        <v/>
      </c>
      <c r="U378" s="147">
        <f>_xll.qlCalendarAdvance(Calendar,U377,S378,,,trigger)</f>
        <v>42961</v>
      </c>
      <c r="V378" s="78">
        <f>_xll.qlTenorBasisValue($V$1,U378,_xll.ohTrigger(CalibrationTrigger,$C$6:$C$9))</f>
        <v>2.9971261560359399E-3</v>
      </c>
      <c r="W378" s="78">
        <f>_xll.qlTenorBasisInstBasisValue($V$1,U378,_xll.ohTrigger(CalibrationTrigger,$D$6:$D$9))</f>
        <v>2.9874945906034982E-3</v>
      </c>
      <c r="X378" s="78">
        <f>_xll.qlTenorBasisValue($X$1,U378,_xll.ohTrigger(CalibrationTrigger,$C$20:$C$23))</f>
        <v>1.3161830945630419E-3</v>
      </c>
      <c r="Y378" s="78">
        <f>_xll.qlTenorBasisInstBasisValue($X$1,$U378,_xll.ohTrigger(CalibrationTrigger,$D$20:$D$23))</f>
        <v>1.3129225656079405E-3</v>
      </c>
      <c r="Z378" s="78">
        <f>_xll.qlTenorBasisValue($Z$1,U378,_xll.ohTrigger(CalibrationTrigger,$C$34:$C$37))</f>
        <v>1.570287943421195E-3</v>
      </c>
      <c r="AA378" s="78">
        <f>_xll.qlTenorBasisInstBasisValue($Z$1,$U378,_xll.ohTrigger(CalibrationTrigger,$D$34:$D$37))</f>
        <v>1.5636936439042406E-3</v>
      </c>
      <c r="AB378" s="78">
        <f>_xll.qlTenorBasisValue($AB$1,U378,_xll.ohTrigger(CalibrationTrigger,$C$48:$C$51))</f>
        <v>1.4711552987938803E-3</v>
      </c>
      <c r="AC378" s="78">
        <f>_xll.qlTenorBasisInstBasisValue($AB$1,$U378,_xll.ohTrigger(CalibrationTrigger,$D$48:$D$51))</f>
        <v>1.4701469559989064E-3</v>
      </c>
    </row>
    <row r="379" spans="19:29">
      <c r="S379" s="64" t="s">
        <v>124</v>
      </c>
      <c r="T379" s="147" t="str">
        <f>IFERROR(_xll.qlInterestRateIndexFixingDate(SimpleBasisIndex6M,U379),"")</f>
        <v/>
      </c>
      <c r="U379" s="147">
        <f>_xll.qlCalendarAdvance(Calendar,U378,S379,,,trigger)</f>
        <v>42962</v>
      </c>
      <c r="V379" s="78">
        <f>_xll.qlTenorBasisValue($V$1,U379,_xll.ohTrigger(CalibrationTrigger,$C$6:$C$9))</f>
        <v>2.9972053446945231E-3</v>
      </c>
      <c r="W379" s="78">
        <f>_xll.qlTenorBasisInstBasisValue($V$1,U379,_xll.ohTrigger(CalibrationTrigger,$D$6:$D$9))</f>
        <v>2.9876506127370409E-3</v>
      </c>
      <c r="X379" s="78">
        <f>_xll.qlTenorBasisValue($X$1,U379,_xll.ohTrigger(CalibrationTrigger,$C$20:$C$23))</f>
        <v>1.3162472512322533E-3</v>
      </c>
      <c r="Y379" s="78">
        <f>_xll.qlTenorBasisInstBasisValue($X$1,$U379,_xll.ohTrigger(CalibrationTrigger,$D$20:$D$23))</f>
        <v>1.3130082769477174E-3</v>
      </c>
      <c r="Z379" s="78">
        <f>_xll.qlTenorBasisValue($Z$1,U379,_xll.ohTrigger(CalibrationTrigger,$C$34:$C$37))</f>
        <v>1.5702946795652887E-3</v>
      </c>
      <c r="AA379" s="78">
        <f>_xll.qlTenorBasisInstBasisValue($Z$1,$U379,_xll.ohTrigger(CalibrationTrigger,$D$34:$D$37))</f>
        <v>1.5637917236732794E-3</v>
      </c>
      <c r="AB379" s="78">
        <f>_xll.qlTenorBasisValue($AB$1,U379,_xll.ohTrigger(CalibrationTrigger,$C$48:$C$51))</f>
        <v>1.4712152750068063E-3</v>
      </c>
      <c r="AC379" s="78">
        <f>_xll.qlTenorBasisInstBasisValue($AB$1,$U379,_xll.ohTrigger(CalibrationTrigger,$D$48:$D$51))</f>
        <v>1.4702129549137492E-3</v>
      </c>
    </row>
    <row r="380" spans="19:29">
      <c r="S380" s="64" t="s">
        <v>124</v>
      </c>
      <c r="T380" s="147" t="str">
        <f>IFERROR(_xll.qlInterestRateIndexFixingDate(SimpleBasisIndex6M,U380),"")</f>
        <v/>
      </c>
      <c r="U380" s="147">
        <f>_xll.qlCalendarAdvance(Calendar,U379,S380,,,trigger)</f>
        <v>42963</v>
      </c>
      <c r="V380" s="78">
        <f>_xll.qlTenorBasisValue($V$1,U380,_xll.ohTrigger(CalibrationTrigger,$C$6:$C$9))</f>
        <v>2.9972837274459358E-3</v>
      </c>
      <c r="W380" s="78">
        <f>_xll.qlTenorBasisInstBasisValue($V$1,U380,_xll.ohTrigger(CalibrationTrigger,$D$6:$D$9))</f>
        <v>2.9878057477224968E-3</v>
      </c>
      <c r="X380" s="78">
        <f>_xll.qlTenorBasisValue($X$1,U380,_xll.ohTrigger(CalibrationTrigger,$C$20:$C$23))</f>
        <v>1.3163109431670857E-3</v>
      </c>
      <c r="Y380" s="78">
        <f>_xll.qlTenorBasisInstBasisValue($X$1,$U380,_xll.ohTrigger(CalibrationTrigger,$D$20:$D$23))</f>
        <v>1.3130935009293908E-3</v>
      </c>
      <c r="Z380" s="78">
        <f>_xll.qlTenorBasisValue($Z$1,U380,_xll.ohTrigger(CalibrationTrigger,$C$34:$C$37))</f>
        <v>1.5703009560628224E-3</v>
      </c>
      <c r="AA380" s="78">
        <f>_xll.qlTenorBasisInstBasisValue($Z$1,$U380,_xll.ohTrigger(CalibrationTrigger,$D$34:$D$37))</f>
        <v>1.5638892457568315E-3</v>
      </c>
      <c r="AB380" s="78">
        <f>_xll.qlTenorBasisValue($AB$1,U380,_xll.ohTrigger(CalibrationTrigger,$C$48:$C$51))</f>
        <v>1.4712748822395126E-3</v>
      </c>
      <c r="AC380" s="78">
        <f>_xll.qlTenorBasisInstBasisValue($AB$1,$U380,_xll.ohTrigger(CalibrationTrigger,$D$48:$D$51))</f>
        <v>1.4702785785561242E-3</v>
      </c>
    </row>
    <row r="381" spans="19:29">
      <c r="S381" s="64" t="s">
        <v>124</v>
      </c>
      <c r="T381" s="147" t="str">
        <f>IFERROR(_xll.qlInterestRateIndexFixingDate(SimpleBasisIndex6M,U381),"")</f>
        <v/>
      </c>
      <c r="U381" s="147">
        <f>_xll.qlCalendarAdvance(Calendar,U380,S381,,,trigger)</f>
        <v>42964</v>
      </c>
      <c r="V381" s="78">
        <f>_xll.qlTenorBasisValue($V$1,U381,_xll.ohTrigger(CalibrationTrigger,$C$6:$C$9))</f>
        <v>2.9973613051488598E-3</v>
      </c>
      <c r="W381" s="78">
        <f>_xll.qlTenorBasisInstBasisValue($V$1,U381,_xll.ohTrigger(CalibrationTrigger,$D$6:$D$9))</f>
        <v>2.9879599964844723E-3</v>
      </c>
      <c r="X381" s="78">
        <f>_xll.qlTenorBasisValue($X$1,U381,_xll.ohTrigger(CalibrationTrigger,$C$20:$C$23))</f>
        <v>1.3163741708571645E-3</v>
      </c>
      <c r="Y381" s="78">
        <f>_xll.qlTenorBasisInstBasisValue($X$1,$U381,_xll.ohTrigger(CalibrationTrigger,$D$20:$D$23))</f>
        <v>1.3131782380608969E-3</v>
      </c>
      <c r="Z381" s="78">
        <f>_xll.qlTenorBasisValue($Z$1,U381,_xll.ohTrigger(CalibrationTrigger,$C$34:$C$37))</f>
        <v>1.5703067734150603E-3</v>
      </c>
      <c r="AA381" s="78">
        <f>_xll.qlTenorBasisInstBasisValue($Z$1,$U381,_xll.ohTrigger(CalibrationTrigger,$D$34:$D$37))</f>
        <v>1.5639862107361302E-3</v>
      </c>
      <c r="AB381" s="78">
        <f>_xll.qlTenorBasisValue($AB$1,U381,_xll.ohTrigger(CalibrationTrigger,$C$48:$C$51))</f>
        <v>1.4713341208780341E-3</v>
      </c>
      <c r="AC381" s="78">
        <f>_xll.qlTenorBasisInstBasisValue($AB$1,$U381,_xll.ohTrigger(CalibrationTrigger,$D$48:$D$51))</f>
        <v>1.4703438273171499E-3</v>
      </c>
    </row>
    <row r="382" spans="19:29">
      <c r="S382" s="64" t="s">
        <v>124</v>
      </c>
      <c r="T382" s="147" t="str">
        <f>IFERROR(_xll.qlInterestRateIndexFixingDate(SimpleBasisIndex6M,U382),"")</f>
        <v/>
      </c>
      <c r="U382" s="147">
        <f>_xll.qlCalendarAdvance(Calendar,U381,S382,,,trigger)</f>
        <v>42965</v>
      </c>
      <c r="V382" s="78">
        <f>_xll.qlTenorBasisValue($V$1,U382,_xll.ohTrigger(CalibrationTrigger,$C$6:$C$9))</f>
        <v>2.9974380786612783E-3</v>
      </c>
      <c r="W382" s="78">
        <f>_xll.qlTenorBasisInstBasisValue($V$1,U382,_xll.ohTrigger(CalibrationTrigger,$D$6:$D$9))</f>
        <v>2.9881133599468277E-3</v>
      </c>
      <c r="X382" s="78">
        <f>_xll.qlTenorBasisValue($X$1,U382,_xll.ohTrigger(CalibrationTrigger,$C$20:$C$23))</f>
        <v>1.3164369347917176E-3</v>
      </c>
      <c r="Y382" s="78">
        <f>_xll.qlTenorBasisInstBasisValue($X$1,$U382,_xll.ohTrigger(CalibrationTrigger,$D$20:$D$23))</f>
        <v>1.3132624888497614E-3</v>
      </c>
      <c r="Z382" s="78">
        <f>_xll.qlTenorBasisValue($Z$1,U382,_xll.ohTrigger(CalibrationTrigger,$C$34:$C$37))</f>
        <v>1.5703121321228558E-3</v>
      </c>
      <c r="AA382" s="78">
        <f>_xll.qlTenorBasisInstBasisValue($Z$1,$U382,_xll.ohTrigger(CalibrationTrigger,$D$34:$D$37))</f>
        <v>1.5640826191919387E-3</v>
      </c>
      <c r="AB382" s="78">
        <f>_xll.qlTenorBasisValue($AB$1,U382,_xll.ohTrigger(CalibrationTrigger,$C$48:$C$51))</f>
        <v>1.4713929913080907E-3</v>
      </c>
      <c r="AC382" s="78">
        <f>_xll.qlTenorBasisInstBasisValue($AB$1,$U382,_xll.ohTrigger(CalibrationTrigger,$D$48:$D$51))</f>
        <v>1.4704087015876275E-3</v>
      </c>
    </row>
    <row r="383" spans="19:29">
      <c r="S383" s="64" t="s">
        <v>124</v>
      </c>
      <c r="T383" s="147" t="str">
        <f>IFERROR(_xll.qlInterestRateIndexFixingDate(SimpleBasisIndex6M,U383),"")</f>
        <v/>
      </c>
      <c r="U383" s="147">
        <f>_xll.qlCalendarAdvance(Calendar,U382,S383,,,trigger)</f>
        <v>42968</v>
      </c>
      <c r="V383" s="78">
        <f>_xll.qlTenorBasisValue($V$1,U383,_xll.ohTrigger(CalibrationTrigger,$C$6:$C$9))</f>
        <v>2.9976635826248618E-3</v>
      </c>
      <c r="W383" s="78">
        <f>_xll.qlTenorBasisInstBasisValue($V$1,U383,_xll.ohTrigger(CalibrationTrigger,$D$6:$D$9))</f>
        <v>2.9885681477635918E-3</v>
      </c>
      <c r="X383" s="78">
        <f>_xll.qlTenorBasisValue($X$1,U383,_xll.ohTrigger(CalibrationTrigger,$C$20:$C$23))</f>
        <v>1.3166224489485616E-3</v>
      </c>
      <c r="Y383" s="78">
        <f>_xll.qlTenorBasisInstBasisValue($X$1,$U383,_xll.ohTrigger(CalibrationTrigger,$D$20:$D$23))</f>
        <v>1.3135123282296234E-3</v>
      </c>
      <c r="Z383" s="78">
        <f>_xll.qlTenorBasisValue($Z$1,U383,_xll.ohTrigger(CalibrationTrigger,$C$34:$C$37))</f>
        <v>1.5703254613819607E-3</v>
      </c>
      <c r="AA383" s="78">
        <f>_xll.qlTenorBasisInstBasisValue($Z$1,$U383,_xll.ohTrigger(CalibrationTrigger,$D$34:$D$37))</f>
        <v>1.5643685112190315E-3</v>
      </c>
      <c r="AB383" s="78">
        <f>_xll.qlTenorBasisValue($AB$1,U383,_xll.ohTrigger(CalibrationTrigger,$C$48:$C$51))</f>
        <v>1.4715673972000123E-3</v>
      </c>
      <c r="AC383" s="78">
        <f>_xll.qlTenorBasisInstBasisValue($AB$1,$U383,_xll.ohTrigger(CalibrationTrigger,$D$48:$D$51))</f>
        <v>1.4706010813590651E-3</v>
      </c>
    </row>
    <row r="384" spans="19:29">
      <c r="S384" s="64" t="s">
        <v>124</v>
      </c>
      <c r="T384" s="147" t="str">
        <f>IFERROR(_xll.qlInterestRateIndexFixingDate(SimpleBasisIndex6M,U384),"")</f>
        <v/>
      </c>
      <c r="U384" s="147">
        <f>_xll.qlCalendarAdvance(Calendar,U383,S384,,,trigger)</f>
        <v>42969</v>
      </c>
      <c r="V384" s="78">
        <f>_xll.qlTenorBasisValue($V$1,U384,_xll.ohTrigger(CalibrationTrigger,$C$6:$C$9))</f>
        <v>2.9977371479411341E-3</v>
      </c>
      <c r="W384" s="78">
        <f>_xll.qlTenorBasisInstBasisValue($V$1,U384,_xll.ohTrigger(CalibrationTrigger,$D$6:$D$9))</f>
        <v>2.9887179792511599E-3</v>
      </c>
      <c r="X384" s="78">
        <f>_xll.qlTenorBasisValue($X$1,U384,_xll.ohTrigger(CalibrationTrigger,$C$20:$C$23))</f>
        <v>1.3166833627453692E-3</v>
      </c>
      <c r="Y384" s="78">
        <f>_xll.qlTenorBasisInstBasisValue($X$1,$U384,_xll.ohTrigger(CalibrationTrigger,$D$20:$D$23))</f>
        <v>1.3135946387149925E-3</v>
      </c>
      <c r="Z384" s="78">
        <f>_xll.qlTenorBasisValue($Z$1,U384,_xll.ohTrigger(CalibrationTrigger,$C$34:$C$37))</f>
        <v>1.5703289905123082E-3</v>
      </c>
      <c r="AA384" s="78">
        <f>_xll.qlTenorBasisInstBasisValue($Z$1,$U384,_xll.ohTrigger(CalibrationTrigger,$D$34:$D$37))</f>
        <v>1.5644626993791455E-3</v>
      </c>
      <c r="AB384" s="78">
        <f>_xll.qlTenorBasisValue($AB$1,U384,_xll.ohTrigger(CalibrationTrigger,$C$48:$C$51))</f>
        <v>1.4716247986471915E-3</v>
      </c>
      <c r="AC384" s="78">
        <f>_xll.qlTenorBasisInstBasisValue($AB$1,$U384,_xll.ohTrigger(CalibrationTrigger,$D$48:$D$51))</f>
        <v>1.4706644615690662E-3</v>
      </c>
    </row>
    <row r="385" spans="19:29">
      <c r="S385" s="64" t="s">
        <v>124</v>
      </c>
      <c r="T385" s="147" t="str">
        <f>IFERROR(_xll.qlInterestRateIndexFixingDate(SimpleBasisIndex6M,U385),"")</f>
        <v/>
      </c>
      <c r="U385" s="147">
        <f>_xll.qlCalendarAdvance(Calendar,U384,S385,,,trigger)</f>
        <v>42970</v>
      </c>
      <c r="V385" s="78">
        <f>_xll.qlTenorBasisValue($V$1,U385,_xll.ohTrigger(CalibrationTrigger,$C$6:$C$9))</f>
        <v>2.9978099133463549E-3</v>
      </c>
      <c r="W385" s="78">
        <f>_xll.qlTenorBasisInstBasisValue($V$1,U385,_xll.ohTrigger(CalibrationTrigger,$D$6:$D$9))</f>
        <v>2.9888669300472312E-3</v>
      </c>
      <c r="X385" s="78">
        <f>_xll.qlTenorBasisValue($X$1,U385,_xll.ohTrigger(CalibrationTrigger,$C$20:$C$23))</f>
        <v>1.3167438152268509E-3</v>
      </c>
      <c r="Y385" s="78">
        <f>_xll.qlTenorBasisInstBasisValue($X$1,$U385,_xll.ohTrigger(CalibrationTrigger,$D$20:$D$23))</f>
        <v>1.31367646538921E-3</v>
      </c>
      <c r="Z385" s="78">
        <f>_xll.qlTenorBasisValue($Z$1,U385,_xll.ohTrigger(CalibrationTrigger,$C$34:$C$37))</f>
        <v>1.5703320634963235E-3</v>
      </c>
      <c r="AA385" s="78">
        <f>_xll.qlTenorBasisInstBasisValue($Z$1,$U385,_xll.ohTrigger(CalibrationTrigger,$D$34:$D$37))</f>
        <v>1.5645563339125614E-3</v>
      </c>
      <c r="AB385" s="78">
        <f>_xll.qlTenorBasisValue($AB$1,U385,_xll.ohTrigger(CalibrationTrigger,$C$48:$C$51))</f>
        <v>1.4716818338098394E-3</v>
      </c>
      <c r="AC385" s="78">
        <f>_xll.qlTenorBasisInstBasisValue($AB$1,$U385,_xll.ohTrigger(CalibrationTrigger,$D$48:$D$51))</f>
        <v>1.4707274692378018E-3</v>
      </c>
    </row>
    <row r="386" spans="19:29">
      <c r="S386" s="64" t="s">
        <v>124</v>
      </c>
      <c r="T386" s="147" t="str">
        <f>IFERROR(_xll.qlInterestRateIndexFixingDate(SimpleBasisIndex6M,U386),"")</f>
        <v/>
      </c>
      <c r="U386" s="147">
        <f>_xll.qlCalendarAdvance(Calendar,U385,S386,,,trigger)</f>
        <v>42971</v>
      </c>
      <c r="V386" s="78">
        <f>_xll.qlTenorBasisValue($V$1,U386,_xll.ohTrigger(CalibrationTrigger,$C$6:$C$9))</f>
        <v>2.9978818796943256E-3</v>
      </c>
      <c r="W386" s="78">
        <f>_xll.qlTenorBasisInstBasisValue($V$1,U386,_xll.ohTrigger(CalibrationTrigger,$D$6:$D$9))</f>
        <v>2.9890150010711989E-3</v>
      </c>
      <c r="X386" s="78">
        <f>_xll.qlTenorBasisValue($X$1,U386,_xll.ohTrigger(CalibrationTrigger,$C$20:$C$23))</f>
        <v>1.3168038068798597E-3</v>
      </c>
      <c r="Y386" s="78">
        <f>_xll.qlTenorBasisInstBasisValue($X$1,$U386,_xll.ohTrigger(CalibrationTrigger,$D$20:$D$23))</f>
        <v>1.3137578087573478E-3</v>
      </c>
      <c r="Z386" s="78">
        <f>_xll.qlTenorBasisValue($Z$1,U386,_xll.ohTrigger(CalibrationTrigger,$C$34:$C$37))</f>
        <v>1.5703346808324001E-3</v>
      </c>
      <c r="AA386" s="78">
        <f>_xll.qlTenorBasisInstBasisValue($Z$1,$U386,_xll.ohTrigger(CalibrationTrigger,$D$34:$D$37))</f>
        <v>1.5646494153972348E-3</v>
      </c>
      <c r="AB386" s="78">
        <f>_xll.qlTenorBasisValue($AB$1,U386,_xll.ohTrigger(CalibrationTrigger,$C$48:$C$51))</f>
        <v>1.4717385030718097E-3</v>
      </c>
      <c r="AC386" s="78">
        <f>_xll.qlTenorBasisInstBasisValue($AB$1,$U386,_xll.ohTrigger(CalibrationTrigger,$D$48:$D$51))</f>
        <v>1.4707901047541841E-3</v>
      </c>
    </row>
    <row r="387" spans="19:29">
      <c r="S387" s="64" t="s">
        <v>124</v>
      </c>
      <c r="T387" s="147" t="str">
        <f>IFERROR(_xll.qlInterestRateIndexFixingDate(SimpleBasisIndex6M,U387),"")</f>
        <v/>
      </c>
      <c r="U387" s="147">
        <f>_xll.qlCalendarAdvance(Calendar,U386,S387,,,trigger)</f>
        <v>42972</v>
      </c>
      <c r="V387" s="78">
        <f>_xll.qlTenorBasisValue($V$1,U387,_xll.ohTrigger(CalibrationTrigger,$C$6:$C$9))</f>
        <v>2.9979530478381543E-3</v>
      </c>
      <c r="W387" s="78">
        <f>_xll.qlTenorBasisInstBasisValue($V$1,U387,_xll.ohTrigger(CalibrationTrigger,$D$6:$D$9))</f>
        <v>2.9891621932417122E-3</v>
      </c>
      <c r="X387" s="78">
        <f>_xll.qlTenorBasisValue($X$1,U387,_xll.ohTrigger(CalibrationTrigger,$C$20:$C$23))</f>
        <v>1.3168633381908537E-3</v>
      </c>
      <c r="Y387" s="78">
        <f>_xll.qlTenorBasisInstBasisValue($X$1,$U387,_xll.ohTrigger(CalibrationTrigger,$D$20:$D$23))</f>
        <v>1.3138386693240696E-3</v>
      </c>
      <c r="Z387" s="78">
        <f>_xll.qlTenorBasisValue($Z$1,U387,_xll.ohTrigger(CalibrationTrigger,$C$34:$C$37))</f>
        <v>1.5703368430185225E-3</v>
      </c>
      <c r="AA387" s="78">
        <f>_xll.qlTenorBasisInstBasisValue($Z$1,$U387,_xll.ohTrigger(CalibrationTrigger,$D$34:$D$37))</f>
        <v>1.5647419444106544E-3</v>
      </c>
      <c r="AB387" s="78">
        <f>_xll.qlTenorBasisValue($AB$1,U387,_xll.ohTrigger(CalibrationTrigger,$C$48:$C$51))</f>
        <v>1.4717948068166454E-3</v>
      </c>
      <c r="AC387" s="78">
        <f>_xll.qlTenorBasisInstBasisValue($AB$1,$U387,_xll.ohTrigger(CalibrationTrigger,$D$48:$D$51))</f>
        <v>1.4708523685068111E-3</v>
      </c>
    </row>
    <row r="388" spans="19:29">
      <c r="S388" s="64" t="s">
        <v>124</v>
      </c>
      <c r="T388" s="147" t="str">
        <f>IFERROR(_xll.qlInterestRateIndexFixingDate(SimpleBasisIndex6M,U388),"")</f>
        <v/>
      </c>
      <c r="U388" s="147">
        <f>_xll.qlCalendarAdvance(Calendar,U387,S388,,,trigger)</f>
        <v>42975</v>
      </c>
      <c r="V388" s="78">
        <f>_xll.qlTenorBasisValue($V$1,U388,_xll.ohTrigger(CalibrationTrigger,$C$6:$C$9))</f>
        <v>2.9981617715654331E-3</v>
      </c>
      <c r="W388" s="78">
        <f>_xll.qlTenorBasisInstBasisValue($V$1,U388,_xll.ohTrigger(CalibrationTrigger,$D$6:$D$9))</f>
        <v>2.9895985058079003E-3</v>
      </c>
      <c r="X388" s="78">
        <f>_xll.qlTenorBasisValue($X$1,U388,_xll.ohTrigger(CalibrationTrigger,$C$20:$C$23))</f>
        <v>1.3170391749304194E-3</v>
      </c>
      <c r="Y388" s="78">
        <f>_xll.qlTenorBasisInstBasisValue($X$1,$U388,_xll.ohTrigger(CalibrationTrigger,$D$20:$D$23))</f>
        <v>1.3140783592562628E-3</v>
      </c>
      <c r="Z388" s="78">
        <f>_xll.qlTenorBasisValue($Z$1,U388,_xll.ohTrigger(CalibrationTrigger,$C$34:$C$37))</f>
        <v>1.5703406036508721E-3</v>
      </c>
      <c r="AA388" s="78">
        <f>_xll.qlTenorBasisInstBasisValue($Z$1,$U388,_xll.ohTrigger(CalibrationTrigger,$D$34:$D$37))</f>
        <v>1.5650162223912766E-3</v>
      </c>
      <c r="AB388" s="78">
        <f>_xll.qlTenorBasisValue($AB$1,U388,_xll.ohTrigger(CalibrationTrigger,$C$48:$C$51))</f>
        <v>1.4719615287791222E-3</v>
      </c>
      <c r="AC388" s="78">
        <f>_xll.qlTenorBasisInstBasisValue($AB$1,$U388,_xll.ohTrigger(CalibrationTrigger,$D$48:$D$51))</f>
        <v>1.4710369330634338E-3</v>
      </c>
    </row>
    <row r="389" spans="19:29">
      <c r="S389" s="64" t="s">
        <v>124</v>
      </c>
      <c r="T389" s="147" t="str">
        <f>IFERROR(_xll.qlInterestRateIndexFixingDate(SimpleBasisIndex6M,U389),"")</f>
        <v/>
      </c>
      <c r="U389" s="147">
        <f>_xll.qlCalendarAdvance(Calendar,U388,S389,,,trigger)</f>
        <v>42976</v>
      </c>
      <c r="V389" s="78">
        <f>_xll.qlTenorBasisValue($V$1,U389,_xll.ohTrigger(CalibrationTrigger,$C$6:$C$9))</f>
        <v>2.9982297554098734E-3</v>
      </c>
      <c r="W389" s="78">
        <f>_xll.qlTenorBasisInstBasisValue($V$1,U389,_xll.ohTrigger(CalibrationTrigger,$D$6:$D$9))</f>
        <v>2.9897421917362624E-3</v>
      </c>
      <c r="X389" s="78">
        <f>_xll.qlTenorBasisValue($X$1,U389,_xll.ohTrigger(CalibrationTrigger,$C$20:$C$23))</f>
        <v>1.3170968697300554E-3</v>
      </c>
      <c r="Y389" s="78">
        <f>_xll.qlTenorBasisInstBasisValue($X$1,$U389,_xll.ohTrigger(CalibrationTrigger,$D$20:$D$23))</f>
        <v>1.3141572936558085E-3</v>
      </c>
      <c r="Z389" s="78">
        <f>_xll.qlTenorBasisValue($Z$1,U389,_xll.ohTrigger(CalibrationTrigger,$C$34:$C$37))</f>
        <v>1.5703409502088464E-3</v>
      </c>
      <c r="AA389" s="78">
        <f>_xll.qlTenorBasisInstBasisValue($Z$1,$U389,_xll.ohTrigger(CalibrationTrigger,$D$34:$D$37))</f>
        <v>1.5651065472852383E-3</v>
      </c>
      <c r="AB389" s="78">
        <f>_xll.qlTenorBasisValue($AB$1,U389,_xll.ohTrigger(CalibrationTrigger,$C$48:$C$51))</f>
        <v>1.4720163742846469E-3</v>
      </c>
      <c r="AC389" s="78">
        <f>_xll.qlTenorBasisInstBasisValue($AB$1,$U389,_xll.ohTrigger(CalibrationTrigger,$D$48:$D$51))</f>
        <v>1.4710977136407452E-3</v>
      </c>
    </row>
    <row r="390" spans="19:29">
      <c r="S390" s="64" t="s">
        <v>124</v>
      </c>
      <c r="T390" s="147" t="str">
        <f>IFERROR(_xll.qlInterestRateIndexFixingDate(SimpleBasisIndex6M,U390),"")</f>
        <v/>
      </c>
      <c r="U390" s="147">
        <f>_xll.qlCalendarAdvance(Calendar,U389,S390,,,trigger)</f>
        <v>42977</v>
      </c>
      <c r="V390" s="78">
        <f>_xll.qlTenorBasisValue($V$1,U390,_xll.ohTrigger(CalibrationTrigger,$C$6:$C$9))</f>
        <v>2.9982969453052955E-3</v>
      </c>
      <c r="W390" s="78">
        <f>_xll.qlTenorBasisInstBasisValue($V$1,U390,_xll.ohTrigger(CalibrationTrigger,$D$6:$D$9))</f>
        <v>2.9898850033932994E-3</v>
      </c>
      <c r="X390" s="78">
        <f>_xll.qlTenorBasisValue($X$1,U390,_xll.ohTrigger(CalibrationTrigger,$C$20:$C$23))</f>
        <v>1.3171541066140577E-3</v>
      </c>
      <c r="Y390" s="78">
        <f>_xll.qlTenorBasisInstBasisValue($X$1,$U390,_xll.ohTrigger(CalibrationTrigger,$D$20:$D$23))</f>
        <v>1.3142357477711473E-3</v>
      </c>
      <c r="Z390" s="78">
        <f>_xll.qlTenorBasisValue($Z$1,U390,_xll.ohTrigger(CalibrationTrigger,$C$34:$C$37))</f>
        <v>1.5703408441006617E-3</v>
      </c>
      <c r="AA390" s="78">
        <f>_xll.qlTenorBasisInstBasisValue($Z$1,$U390,_xll.ohTrigger(CalibrationTrigger,$D$34:$D$37))</f>
        <v>1.5651963225883966E-3</v>
      </c>
      <c r="AB390" s="78">
        <f>_xll.qlTenorBasisValue($AB$1,U390,_xll.ohTrigger(CalibrationTrigger,$C$48:$C$51))</f>
        <v>1.4720708561861027E-3</v>
      </c>
      <c r="AC390" s="78">
        <f>_xll.qlTenorBasisInstBasisValue($AB$1,$U390,_xll.ohTrigger(CalibrationTrigger,$D$48:$D$51))</f>
        <v>1.4711581243925873E-3</v>
      </c>
    </row>
    <row r="391" spans="19:29">
      <c r="S391" s="64" t="s">
        <v>124</v>
      </c>
      <c r="T391" s="147" t="str">
        <f>IFERROR(_xll.qlInterestRateIndexFixingDate(SimpleBasisIndex6M,U391),"")</f>
        <v/>
      </c>
      <c r="U391" s="147">
        <f>_xll.qlCalendarAdvance(Calendar,U390,S391,,,trigger)</f>
        <v>42978</v>
      </c>
      <c r="V391" s="78">
        <f>_xll.qlTenorBasisValue($V$1,U391,_xll.ohTrigger(CalibrationTrigger,$C$6:$C$9))</f>
        <v>2.9983633421006473E-3</v>
      </c>
      <c r="W391" s="78">
        <f>_xll.qlTenorBasisInstBasisValue($V$1,U391,_xll.ohTrigger(CalibrationTrigger,$D$6:$D$9))</f>
        <v>2.9900269416932154E-3</v>
      </c>
      <c r="X391" s="78">
        <f>_xll.qlTenorBasisValue($X$1,U391,_xll.ohTrigger(CalibrationTrigger,$C$20:$C$23))</f>
        <v>1.3172108860665225E-3</v>
      </c>
      <c r="Y391" s="78">
        <f>_xll.qlTenorBasisInstBasisValue($X$1,$U391,_xll.ohTrigger(CalibrationTrigger,$D$20:$D$23))</f>
        <v>1.3143137221045015E-3</v>
      </c>
      <c r="Z391" s="78">
        <f>_xll.qlTenorBasisValue($Z$1,U391,_xll.ohTrigger(CalibrationTrigger,$C$34:$C$37))</f>
        <v>1.5703402858218546E-3</v>
      </c>
      <c r="AA391" s="78">
        <f>_xll.qlTenorBasisInstBasisValue($Z$1,$U391,_xll.ohTrigger(CalibrationTrigger,$D$34:$D$37))</f>
        <v>1.5652855488754464E-3</v>
      </c>
      <c r="AB391" s="78">
        <f>_xll.qlTenorBasisValue($AB$1,U391,_xll.ohTrigger(CalibrationTrigger,$C$48:$C$51))</f>
        <v>1.4721249748651736E-3</v>
      </c>
      <c r="AC391" s="78">
        <f>_xll.qlTenorBasisInstBasisValue($AB$1,$U391,_xll.ohTrigger(CalibrationTrigger,$D$48:$D$51))</f>
        <v>1.471218165705678E-3</v>
      </c>
    </row>
    <row r="392" spans="19:29">
      <c r="S392" s="64" t="s">
        <v>124</v>
      </c>
      <c r="T392" s="147" t="str">
        <f>IFERROR(_xll.qlInterestRateIndexFixingDate(SimpleBasisIndex6M,U392),"")</f>
        <v/>
      </c>
      <c r="U392" s="147">
        <f>_xll.qlCalendarAdvance(Calendar,U391,S392,,,trigger)</f>
        <v>42979</v>
      </c>
      <c r="V392" s="78">
        <f>_xll.qlTenorBasisValue($V$1,U392,_xll.ohTrigger(CalibrationTrigger,$C$6:$C$9))</f>
        <v>2.9984289466441832E-3</v>
      </c>
      <c r="W392" s="78">
        <f>_xll.qlTenorBasisInstBasisValue($V$1,U392,_xll.ohTrigger(CalibrationTrigger,$D$6:$D$9))</f>
        <v>2.9901680075494772E-3</v>
      </c>
      <c r="X392" s="78">
        <f>_xll.qlTenorBasisValue($X$1,U392,_xll.ohTrigger(CalibrationTrigger,$C$20:$C$23))</f>
        <v>1.3172672085711521E-3</v>
      </c>
      <c r="Y392" s="78">
        <f>_xll.qlTenorBasisInstBasisValue($X$1,$U392,_xll.ohTrigger(CalibrationTrigger,$D$20:$D$23))</f>
        <v>1.3143912171576866E-3</v>
      </c>
      <c r="Z392" s="78">
        <f>_xll.qlTenorBasisValue($Z$1,U392,_xll.ohTrigger(CalibrationTrigger,$C$34:$C$37))</f>
        <v>1.5703392758675545E-3</v>
      </c>
      <c r="AA392" s="78">
        <f>_xll.qlTenorBasisInstBasisValue($Z$1,$U392,_xll.ohTrigger(CalibrationTrigger,$D$34:$D$37))</f>
        <v>1.565374226720616E-3</v>
      </c>
      <c r="AB392" s="78">
        <f>_xll.qlTenorBasisValue($AB$1,U392,_xll.ohTrigger(CalibrationTrigger,$C$48:$C$51))</f>
        <v>1.4721787307032355E-3</v>
      </c>
      <c r="AC392" s="78">
        <f>_xll.qlTenorBasisInstBasisValue($AB$1,$U392,_xll.ohTrigger(CalibrationTrigger,$D$48:$D$51))</f>
        <v>1.4712778379664222E-3</v>
      </c>
    </row>
    <row r="393" spans="19:29">
      <c r="S393" s="64" t="s">
        <v>124</v>
      </c>
      <c r="T393" s="147" t="str">
        <f>IFERROR(_xll.qlInterestRateIndexFixingDate(SimpleBasisIndex6M,U393),"")</f>
        <v/>
      </c>
      <c r="U393" s="147">
        <f>_xll.qlCalendarAdvance(Calendar,U392,S393,,,trigger)</f>
        <v>42982</v>
      </c>
      <c r="V393" s="78">
        <f>_xll.qlTenorBasisValue($V$1,U393,_xll.ohTrigger(CalibrationTrigger,$C$6:$C$9))</f>
        <v>2.9986210152360836E-3</v>
      </c>
      <c r="W393" s="78">
        <f>_xll.qlTenorBasisInstBasisValue($V$1,U393,_xll.ohTrigger(CalibrationTrigger,$D$6:$D$9))</f>
        <v>2.9905859795799216E-3</v>
      </c>
      <c r="X393" s="78">
        <f>_xll.qlTenorBasisValue($X$1,U393,_xll.ohTrigger(CalibrationTrigger,$C$20:$C$23))</f>
        <v>1.3174334392291743E-3</v>
      </c>
      <c r="Y393" s="78">
        <f>_xll.qlTenorBasisInstBasisValue($X$1,$U393,_xll.ohTrigger(CalibrationTrigger,$D$20:$D$23))</f>
        <v>1.3146208316483054E-3</v>
      </c>
      <c r="Z393" s="78">
        <f>_xll.qlTenorBasisValue($Z$1,U393,_xll.ohTrigger(CalibrationTrigger,$C$34:$C$37))</f>
        <v>1.5703335408968932E-3</v>
      </c>
      <c r="AA393" s="78">
        <f>_xll.qlTenorBasisInstBasisValue($Z$1,$U393,_xll.ohTrigger(CalibrationTrigger,$D$34:$D$37))</f>
        <v>1.5656369753401858E-3</v>
      </c>
      <c r="AB393" s="78">
        <f>_xll.qlTenorBasisValue($AB$1,U393,_xll.ohTrigger(CalibrationTrigger,$C$48:$C$51))</f>
        <v>1.4723378249804945E-3</v>
      </c>
      <c r="AC393" s="78">
        <f>_xll.qlTenorBasisInstBasisValue($AB$1,$U393,_xll.ohTrigger(CalibrationTrigger,$D$48:$D$51))</f>
        <v>1.4714546442939447E-3</v>
      </c>
    </row>
    <row r="394" spans="19:29">
      <c r="S394" s="64" t="s">
        <v>124</v>
      </c>
      <c r="T394" s="147" t="str">
        <f>IFERROR(_xll.qlInterestRateIndexFixingDate(SimpleBasisIndex6M,U394),"")</f>
        <v/>
      </c>
      <c r="U394" s="147">
        <f>_xll.qlCalendarAdvance(Calendar,U393,S394,,,trigger)</f>
        <v>42983</v>
      </c>
      <c r="V394" s="78">
        <f>_xll.qlTenorBasisValue($V$1,U394,_xll.ohTrigger(CalibrationTrigger,$C$6:$C$9))</f>
        <v>2.9986834592410946E-3</v>
      </c>
      <c r="W394" s="78">
        <f>_xll.qlTenorBasisInstBasisValue($V$1,U394,_xll.ohTrigger(CalibrationTrigger,$D$6:$D$9))</f>
        <v>2.990723564781464E-3</v>
      </c>
      <c r="X394" s="78">
        <f>_xll.qlTenorBasisValue($X$1,U394,_xll.ohTrigger(CalibrationTrigger,$C$20:$C$23))</f>
        <v>1.3174879387716472E-3</v>
      </c>
      <c r="Y394" s="78">
        <f>_xll.qlTenorBasisInstBasisValue($X$1,$U394,_xll.ohTrigger(CalibrationTrigger,$D$20:$D$23))</f>
        <v>1.3146964145908662E-3</v>
      </c>
      <c r="Z394" s="78">
        <f>_xll.qlTenorBasisValue($Z$1,U394,_xll.ohTrigger(CalibrationTrigger,$C$34:$C$37))</f>
        <v>1.5703307291837876E-3</v>
      </c>
      <c r="AA394" s="78">
        <f>_xll.qlTenorBasisInstBasisValue($Z$1,$U394,_xll.ohTrigger(CalibrationTrigger,$D$34:$D$37))</f>
        <v>1.5657234651508562E-3</v>
      </c>
      <c r="AB394" s="78">
        <f>_xll.qlTenorBasisValue($AB$1,U394,_xll.ohTrigger(CalibrationTrigger,$C$48:$C$51))</f>
        <v>1.4723901332621063E-3</v>
      </c>
      <c r="AC394" s="78">
        <f>_xll.qlTenorBasisInstBasisValue($AB$1,$U394,_xll.ohTrigger(CalibrationTrigger,$D$48:$D$51))</f>
        <v>1.4715128442031121E-3</v>
      </c>
    </row>
    <row r="395" spans="19:29">
      <c r="S395" s="64" t="s">
        <v>124</v>
      </c>
      <c r="T395" s="147" t="str">
        <f>IFERROR(_xll.qlInterestRateIndexFixingDate(SimpleBasisIndex6M,U395),"")</f>
        <v/>
      </c>
      <c r="U395" s="147">
        <f>_xll.qlCalendarAdvance(Calendar,U394,S395,,,trigger)</f>
        <v>42984</v>
      </c>
      <c r="V395" s="78">
        <f>_xll.qlTenorBasisValue($V$1,U395,_xll.ohTrigger(CalibrationTrigger,$C$6:$C$9))</f>
        <v>2.9987451152252093E-3</v>
      </c>
      <c r="W395" s="78">
        <f>_xll.qlTenorBasisInstBasisValue($V$1,U395,_xll.ohTrigger(CalibrationTrigger,$D$6:$D$9))</f>
        <v>2.9908602820956178E-3</v>
      </c>
      <c r="X395" s="78">
        <f>_xll.qlTenorBasisValue($X$1,U395,_xll.ohTrigger(CalibrationTrigger,$C$20:$C$23))</f>
        <v>1.3175419837789179E-3</v>
      </c>
      <c r="Y395" s="78">
        <f>_xll.qlTenorBasisInstBasisValue($X$1,$U395,_xll.ohTrigger(CalibrationTrigger,$D$20:$D$23))</f>
        <v>1.314771520756259E-3</v>
      </c>
      <c r="Z395" s="78">
        <f>_xll.qlTenorBasisValue($Z$1,U395,_xll.ohTrigger(CalibrationTrigger,$C$34:$C$37))</f>
        <v>1.5703274682647432E-3</v>
      </c>
      <c r="AA395" s="78">
        <f>_xll.qlTenorBasisInstBasisValue($Z$1,$U395,_xll.ohTrigger(CalibrationTrigger,$D$34:$D$37))</f>
        <v>1.5658094093838398E-3</v>
      </c>
      <c r="AB395" s="78">
        <f>_xll.qlTenorBasisValue($AB$1,U395,_xll.ohTrigger(CalibrationTrigger,$C$48:$C$51))</f>
        <v>1.4724420806049615E-3</v>
      </c>
      <c r="AC395" s="78">
        <f>_xll.qlTenorBasisInstBasisValue($AB$1,$U395,_xll.ohTrigger(CalibrationTrigger,$D$48:$D$51))</f>
        <v>1.4715706769872783E-3</v>
      </c>
    </row>
    <row r="396" spans="19:29">
      <c r="S396" s="64" t="s">
        <v>124</v>
      </c>
      <c r="T396" s="147" t="str">
        <f>IFERROR(_xll.qlInterestRateIndexFixingDate(SimpleBasisIndex6M,U396),"")</f>
        <v/>
      </c>
      <c r="U396" s="147">
        <f>_xll.qlCalendarAdvance(Calendar,U395,S396,,,trigger)</f>
        <v>42985</v>
      </c>
      <c r="V396" s="78">
        <f>_xll.qlTenorBasisValue($V$1,U396,_xll.ohTrigger(CalibrationTrigger,$C$6:$C$9))</f>
        <v>2.998805984032544E-3</v>
      </c>
      <c r="W396" s="78">
        <f>_xll.qlTenorBasisInstBasisValue($V$1,U396,_xll.ohTrigger(CalibrationTrigger,$D$6:$D$9))</f>
        <v>2.9909961324314244E-3</v>
      </c>
      <c r="X396" s="78">
        <f>_xll.qlTenorBasisValue($X$1,U396,_xll.ohTrigger(CalibrationTrigger,$C$20:$C$23))</f>
        <v>1.3175955747323379E-3</v>
      </c>
      <c r="Y396" s="78">
        <f>_xll.qlTenorBasisInstBasisValue($X$1,$U396,_xll.ohTrigger(CalibrationTrigger,$D$20:$D$23))</f>
        <v>1.3148461506438699E-3</v>
      </c>
      <c r="Z396" s="78">
        <f>_xll.qlTenorBasisValue($Z$1,U396,_xll.ohTrigger(CalibrationTrigger,$C$34:$C$37))</f>
        <v>1.5703237586324544E-3</v>
      </c>
      <c r="AA396" s="78">
        <f>_xll.qlTenorBasisInstBasisValue($Z$1,$U396,_xll.ohTrigger(CalibrationTrigger,$D$34:$D$37))</f>
        <v>1.5658948086105854E-3</v>
      </c>
      <c r="AB396" s="78">
        <f>_xll.qlTenorBasisValue($AB$1,U396,_xll.ohTrigger(CalibrationTrigger,$C$48:$C$51))</f>
        <v>1.4724936673885865E-3</v>
      </c>
      <c r="AC396" s="78">
        <f>_xll.qlTenorBasisInstBasisValue($AB$1,$U396,_xll.ohTrigger(CalibrationTrigger,$D$48:$D$51))</f>
        <v>1.4716281430309777E-3</v>
      </c>
    </row>
    <row r="397" spans="19:29">
      <c r="S397" s="64" t="s">
        <v>124</v>
      </c>
      <c r="T397" s="147" t="str">
        <f>IFERROR(_xll.qlInterestRateIndexFixingDate(SimpleBasisIndex6M,U397),"")</f>
        <v/>
      </c>
      <c r="U397" s="147">
        <f>_xll.qlCalendarAdvance(Calendar,U396,S397,,,trigger)</f>
        <v>42986</v>
      </c>
      <c r="V397" s="78">
        <f>_xll.qlTenorBasisValue($V$1,U397,_xll.ohTrigger(CalibrationTrigger,$C$6:$C$9))</f>
        <v>2.9988660665065279E-3</v>
      </c>
      <c r="W397" s="78">
        <f>_xll.qlTenorBasisInstBasisValue($V$1,U397,_xll.ohTrigger(CalibrationTrigger,$D$6:$D$9))</f>
        <v>2.9911311166971929E-3</v>
      </c>
      <c r="X397" s="78">
        <f>_xll.qlTenorBasisValue($X$1,U397,_xll.ohTrigger(CalibrationTrigger,$C$20:$C$23))</f>
        <v>1.3176487121128689E-3</v>
      </c>
      <c r="Y397" s="78">
        <f>_xll.qlTenorBasisInstBasisValue($X$1,$U397,_xll.ohTrigger(CalibrationTrigger,$D$20:$D$23))</f>
        <v>1.3149203047526821E-3</v>
      </c>
      <c r="Z397" s="78">
        <f>_xll.qlTenorBasisValue($Z$1,U397,_xll.ohTrigger(CalibrationTrigger,$C$34:$C$37))</f>
        <v>1.5703196007792099E-3</v>
      </c>
      <c r="AA397" s="78">
        <f>_xll.qlTenorBasisInstBasisValue($Z$1,$U397,_xll.ohTrigger(CalibrationTrigger,$D$34:$D$37))</f>
        <v>1.5659796634020808E-3</v>
      </c>
      <c r="AB397" s="78">
        <f>_xll.qlTenorBasisValue($AB$1,U397,_xll.ohTrigger(CalibrationTrigger,$C$48:$C$51))</f>
        <v>1.4725448939922011E-3</v>
      </c>
      <c r="AC397" s="78">
        <f>_xll.qlTenorBasisInstBasisValue($AB$1,$U397,_xll.ohTrigger(CalibrationTrigger,$D$48:$D$51))</f>
        <v>1.471685242718434E-3</v>
      </c>
    </row>
    <row r="398" spans="19:29">
      <c r="S398" s="64" t="s">
        <v>124</v>
      </c>
      <c r="T398" s="147" t="str">
        <f>IFERROR(_xll.qlInterestRateIndexFixingDate(SimpleBasisIndex6M,U398),"")</f>
        <v/>
      </c>
      <c r="U398" s="147">
        <f>_xll.qlCalendarAdvance(Calendar,U397,S398,,,trigger)</f>
        <v>42989</v>
      </c>
      <c r="V398" s="78">
        <f>_xll.qlTenorBasisValue($V$1,U398,_xll.ohTrigger(CalibrationTrigger,$C$6:$C$9))</f>
        <v>2.9990416043523403E-3</v>
      </c>
      <c r="W398" s="78">
        <f>_xll.qlTenorBasisInstBasisValue($V$1,U398,_xll.ohTrigger(CalibrationTrigger,$D$6:$D$9))</f>
        <v>2.9915308821463352E-3</v>
      </c>
      <c r="X398" s="78">
        <f>_xll.qlTenorBasisValue($X$1,U398,_xll.ohTrigger(CalibrationTrigger,$C$20:$C$23))</f>
        <v>1.317805407620883E-3</v>
      </c>
      <c r="Y398" s="78">
        <f>_xll.qlTenorBasisInstBasisValue($X$1,$U398,_xll.ohTrigger(CalibrationTrigger,$D$20:$D$23))</f>
        <v>1.3151399173900976E-3</v>
      </c>
      <c r="Z398" s="78">
        <f>_xll.qlTenorBasisValue($Z$1,U398,_xll.ohTrigger(CalibrationTrigger,$C$34:$C$37))</f>
        <v>1.5703044428105734E-3</v>
      </c>
      <c r="AA398" s="78">
        <f>_xll.qlTenorBasisInstBasisValue($Z$1,$U398,_xll.ohTrigger(CalibrationTrigger,$D$34:$D$37))</f>
        <v>1.5662309668680145E-3</v>
      </c>
      <c r="AB398" s="78">
        <f>_xll.qlTenorBasisValue($AB$1,U398,_xll.ohTrigger(CalibrationTrigger,$C$48:$C$51))</f>
        <v>1.472696416510569E-3</v>
      </c>
      <c r="AC398" s="78">
        <f>_xll.qlTenorBasisInstBasisValue($AB$1,$U398,_xll.ohTrigger(CalibrationTrigger,$D$48:$D$51))</f>
        <v>1.4718543474809183E-3</v>
      </c>
    </row>
    <row r="399" spans="19:29">
      <c r="S399" s="64" t="s">
        <v>124</v>
      </c>
      <c r="T399" s="147" t="str">
        <f>IFERROR(_xll.qlInterestRateIndexFixingDate(SimpleBasisIndex6M,U399),"")</f>
        <v/>
      </c>
      <c r="U399" s="147">
        <f>_xll.qlCalendarAdvance(Calendar,U398,S399,,,trigger)</f>
        <v>42990</v>
      </c>
      <c r="V399" s="78">
        <f>_xll.qlTenorBasisValue($V$1,U399,_xll.ohTrigger(CalibrationTrigger,$C$6:$C$9))</f>
        <v>2.9990985499134567E-3</v>
      </c>
      <c r="W399" s="78">
        <f>_xll.qlTenorBasisInstBasisValue($V$1,U399,_xll.ohTrigger(CalibrationTrigger,$D$6:$D$9))</f>
        <v>2.9916624112003485E-3</v>
      </c>
      <c r="X399" s="78">
        <f>_xll.qlTenorBasisValue($X$1,U399,_xll.ohTrigger(CalibrationTrigger,$C$20:$C$23))</f>
        <v>1.3178567355116638E-3</v>
      </c>
      <c r="Y399" s="78">
        <f>_xll.qlTenorBasisInstBasisValue($X$1,$U399,_xll.ohTrigger(CalibrationTrigger,$D$20:$D$23))</f>
        <v>1.3152121733654716E-3</v>
      </c>
      <c r="Z399" s="78">
        <f>_xll.qlTenorBasisValue($Z$1,U399,_xll.ohTrigger(CalibrationTrigger,$C$34:$C$37))</f>
        <v>1.5702984969883159E-3</v>
      </c>
      <c r="AA399" s="78">
        <f>_xll.qlTenorBasisInstBasisValue($Z$1,$U399,_xll.ohTrigger(CalibrationTrigger,$D$34:$D$37))</f>
        <v>1.5663136496191507E-3</v>
      </c>
      <c r="AB399" s="78">
        <f>_xll.qlTenorBasisValue($AB$1,U399,_xll.ohTrigger(CalibrationTrigger,$C$48:$C$51))</f>
        <v>1.4727462061801954E-3</v>
      </c>
      <c r="AC399" s="78">
        <f>_xll.qlTenorBasisInstBasisValue($AB$1,$U399,_xll.ohTrigger(CalibrationTrigger,$D$48:$D$51))</f>
        <v>1.4719099855794243E-3</v>
      </c>
    </row>
    <row r="400" spans="19:29">
      <c r="S400" s="64" t="s">
        <v>124</v>
      </c>
      <c r="T400" s="147" t="str">
        <f>IFERROR(_xll.qlInterestRateIndexFixingDate(SimpleBasisIndex6M,U400),"")</f>
        <v/>
      </c>
      <c r="U400" s="147">
        <f>_xll.qlCalendarAdvance(Calendar,U399,S400,,,trigger)</f>
        <v>42991</v>
      </c>
      <c r="V400" s="78">
        <f>_xll.qlTenorBasisValue($V$1,U400,_xll.ohTrigger(CalibrationTrigger,$C$6:$C$9))</f>
        <v>2.9991547133480585E-3</v>
      </c>
      <c r="W400" s="78">
        <f>_xll.qlTenorBasisInstBasisValue($V$1,U400,_xll.ohTrigger(CalibrationTrigger,$D$6:$D$9))</f>
        <v>2.9917930787148558E-3</v>
      </c>
      <c r="X400" s="78">
        <f>_xll.qlTenorBasisValue($X$1,U400,_xll.ohTrigger(CalibrationTrigger,$C$20:$C$23))</f>
        <v>1.3179076122285093E-3</v>
      </c>
      <c r="Y400" s="78">
        <f>_xll.qlTenorBasisInstBasisValue($X$1,$U400,_xll.ohTrigger(CalibrationTrigger,$D$20:$D$23))</f>
        <v>1.3152839560509116E-3</v>
      </c>
      <c r="Z400" s="78">
        <f>_xll.qlTenorBasisValue($Z$1,U400,_xll.ohTrigger(CalibrationTrigger,$C$34:$C$37))</f>
        <v>1.5702921054004881E-3</v>
      </c>
      <c r="AA400" s="78">
        <f>_xll.qlTenorBasisInstBasisValue($Z$1,$U400,_xll.ohTrigger(CalibrationTrigger,$D$34:$D$37))</f>
        <v>1.5663957907830533E-3</v>
      </c>
      <c r="AB400" s="78">
        <f>_xll.qlTenorBasisValue($AB$1,U400,_xll.ohTrigger(CalibrationTrigger,$C$48:$C$51))</f>
        <v>1.4727956375613052E-3</v>
      </c>
      <c r="AC400" s="78">
        <f>_xll.qlTenorBasisInstBasisValue($AB$1,$U400,_xll.ohTrigger(CalibrationTrigger,$D$48:$D$51))</f>
        <v>1.4719652592381474E-3</v>
      </c>
    </row>
    <row r="401" spans="19:29">
      <c r="S401" s="64" t="s">
        <v>124</v>
      </c>
      <c r="T401" s="147" t="str">
        <f>IFERROR(_xll.qlInterestRateIndexFixingDate(SimpleBasisIndex6M,U401),"")</f>
        <v/>
      </c>
      <c r="U401" s="147">
        <f>_xll.qlCalendarAdvance(Calendar,U400,S401,,,trigger)</f>
        <v>42992</v>
      </c>
      <c r="V401" s="78">
        <f>_xll.qlTenorBasisValue($V$1,U401,_xll.ohTrigger(CalibrationTrigger,$C$6:$C$9))</f>
        <v>2.9992100954954566E-3</v>
      </c>
      <c r="W401" s="78">
        <f>_xll.qlTenorBasisInstBasisValue($V$1,U401,_xll.ohTrigger(CalibrationTrigger,$D$6:$D$9))</f>
        <v>2.9919228855937647E-3</v>
      </c>
      <c r="X401" s="78">
        <f>_xll.qlTenorBasisValue($X$1,U401,_xll.ohTrigger(CalibrationTrigger,$C$20:$C$23))</f>
        <v>1.317958038250042E-3</v>
      </c>
      <c r="Y401" s="78">
        <f>_xll.qlTenorBasisInstBasisValue($X$1,$U401,_xll.ohTrigger(CalibrationTrigger,$D$20:$D$23))</f>
        <v>1.3153552659429821E-3</v>
      </c>
      <c r="Z401" s="78">
        <f>_xll.qlTenorBasisValue($Z$1,U401,_xll.ohTrigger(CalibrationTrigger,$C$34:$C$37))</f>
        <v>1.5702852685369566E-3</v>
      </c>
      <c r="AA401" s="78">
        <f>_xll.qlTenorBasisInstBasisValue($Z$1,$U401,_xll.ohTrigger(CalibrationTrigger,$D$34:$D$37))</f>
        <v>1.5664773909279427E-3</v>
      </c>
      <c r="AB401" s="78">
        <f>_xll.qlTenorBasisValue($AB$1,U401,_xll.ohTrigger(CalibrationTrigger,$C$48:$C$51))</f>
        <v>1.4728447110312784E-3</v>
      </c>
      <c r="AC401" s="78">
        <f>_xll.qlTenorBasisInstBasisValue($AB$1,$U401,_xll.ohTrigger(CalibrationTrigger,$D$48:$D$51))</f>
        <v>1.4720201688394492E-3</v>
      </c>
    </row>
    <row r="402" spans="19:29">
      <c r="S402" s="64" t="s">
        <v>124</v>
      </c>
      <c r="T402" s="147" t="str">
        <f>IFERROR(_xll.qlInterestRateIndexFixingDate(SimpleBasisIndex6M,U402),"")</f>
        <v/>
      </c>
      <c r="U402" s="147">
        <f>_xll.qlCalendarAdvance(Calendar,U401,S402,,,trigger)</f>
        <v>42993</v>
      </c>
      <c r="V402" s="78">
        <f>_xll.qlTenorBasisValue($V$1,U402,_xll.ohTrigger(CalibrationTrigger,$C$6:$C$9))</f>
        <v>2.9992646971942773E-3</v>
      </c>
      <c r="W402" s="78">
        <f>_xll.qlTenorBasisInstBasisValue($V$1,U402,_xll.ohTrigger(CalibrationTrigger,$D$6:$D$9))</f>
        <v>2.9920518327402525E-3</v>
      </c>
      <c r="X402" s="78">
        <f>_xll.qlTenorBasisValue($X$1,U402,_xll.ohTrigger(CalibrationTrigger,$C$20:$C$23))</f>
        <v>1.3180080140544951E-3</v>
      </c>
      <c r="Y402" s="78">
        <f>_xll.qlTenorBasisInstBasisValue($X$1,$U402,_xll.ohTrigger(CalibrationTrigger,$D$20:$D$23))</f>
        <v>1.3154261035378471E-3</v>
      </c>
      <c r="Z402" s="78">
        <f>_xll.qlTenorBasisValue($Z$1,U402,_xll.ohTrigger(CalibrationTrigger,$C$34:$C$37))</f>
        <v>1.5702779868871852E-3</v>
      </c>
      <c r="AA402" s="78">
        <f>_xll.qlTenorBasisInstBasisValue($Z$1,$U402,_xll.ohTrigger(CalibrationTrigger,$D$34:$D$37))</f>
        <v>1.5665584506215809E-3</v>
      </c>
      <c r="AB402" s="78">
        <f>_xll.qlTenorBasisValue($AB$1,U402,_xll.ohTrigger(CalibrationTrigger,$C$48:$C$51))</f>
        <v>1.4728934269671889E-3</v>
      </c>
      <c r="AC402" s="78">
        <f>_xll.qlTenorBasisInstBasisValue($AB$1,$U402,_xll.ohTrigger(CalibrationTrigger,$D$48:$D$51))</f>
        <v>1.472074714765383E-3</v>
      </c>
    </row>
    <row r="403" spans="19:29">
      <c r="S403" s="64" t="s">
        <v>124</v>
      </c>
      <c r="T403" s="147" t="str">
        <f>IFERROR(_xll.qlInterestRateIndexFixingDate(SimpleBasisIndex6M,U403),"")</f>
        <v/>
      </c>
      <c r="U403" s="147">
        <f>_xll.qlCalendarAdvance(Calendar,U402,S403,,,trigger)</f>
        <v>42996</v>
      </c>
      <c r="V403" s="78">
        <f>_xll.qlTenorBasisValue($V$1,U403,_xll.ohTrigger(CalibrationTrigger,$C$6:$C$9))</f>
        <v>2.9994238279752693E-3</v>
      </c>
      <c r="W403" s="78">
        <f>_xll.qlTenorBasisInstBasisValue($V$1,U403,_xll.ohTrigger(CalibrationTrigger,$D$6:$D$9))</f>
        <v>2.9924335248059913E-3</v>
      </c>
      <c r="X403" s="78">
        <f>_xll.qlTenorBasisValue($X$1,U403,_xll.ohTrigger(CalibrationTrigger,$C$20:$C$23))</f>
        <v>1.3181552449418863E-3</v>
      </c>
      <c r="Y403" s="78">
        <f>_xll.qlTenorBasisInstBasisValue($X$1,$U403,_xll.ohTrigger(CalibrationTrigger,$D$20:$D$23))</f>
        <v>1.3156357874948208E-3</v>
      </c>
      <c r="Z403" s="78">
        <f>_xll.qlTenorBasisValue($Z$1,U403,_xll.ohTrigger(CalibrationTrigger,$C$34:$C$37))</f>
        <v>1.5702534781090354E-3</v>
      </c>
      <c r="AA403" s="78">
        <f>_xll.qlTenorBasisInstBasisValue($Z$1,$U403,_xll.ohTrigger(CalibrationTrigger,$D$34:$D$37))</f>
        <v>1.5667983926657104E-3</v>
      </c>
      <c r="AB403" s="78">
        <f>_xll.qlTenorBasisValue($AB$1,U403,_xll.ohTrigger(CalibrationTrigger,$C$48:$C$51))</f>
        <v>1.4730374333367009E-3</v>
      </c>
      <c r="AC403" s="78">
        <f>_xll.qlTenorBasisInstBasisValue($AB$1,$U403,_xll.ohTrigger(CalibrationTrigger,$D$48:$D$51))</f>
        <v>1.4722361743068652E-3</v>
      </c>
    </row>
    <row r="404" spans="19:29">
      <c r="S404" s="64" t="s">
        <v>124</v>
      </c>
      <c r="T404" s="147" t="str">
        <f>IFERROR(_xll.qlInterestRateIndexFixingDate(SimpleBasisIndex6M,U404),"")</f>
        <v/>
      </c>
      <c r="U404" s="147">
        <f>_xll.qlCalendarAdvance(Calendar,U403,S404,,,trigger)</f>
        <v>42997</v>
      </c>
      <c r="V404" s="78">
        <f>_xll.qlTenorBasisValue($V$1,U404,_xll.ohTrigger(CalibrationTrigger,$C$6:$C$9))</f>
        <v>2.9994753162523612E-3</v>
      </c>
      <c r="W404" s="78">
        <f>_xll.qlTenorBasisInstBasisValue($V$1,U404,_xll.ohTrigger(CalibrationTrigger,$D$6:$D$9))</f>
        <v>2.9925590420399489E-3</v>
      </c>
      <c r="X404" s="78">
        <f>_xll.qlTenorBasisValue($X$1,U404,_xll.ohTrigger(CalibrationTrigger,$C$20:$C$23))</f>
        <v>1.3182034246525898E-3</v>
      </c>
      <c r="Y404" s="78">
        <f>_xll.qlTenorBasisInstBasisValue($X$1,$U404,_xll.ohTrigger(CalibrationTrigger,$D$20:$D$23))</f>
        <v>1.3157047408544711E-3</v>
      </c>
      <c r="Z404" s="78">
        <f>_xll.qlTenorBasisValue($Z$1,U404,_xll.ohTrigger(CalibrationTrigger,$C$34:$C$37))</f>
        <v>1.5702444222008983E-3</v>
      </c>
      <c r="AA404" s="78">
        <f>_xll.qlTenorBasisInstBasisValue($Z$1,$U404,_xll.ohTrigger(CalibrationTrigger,$D$34:$D$37))</f>
        <v>1.5668772962227722E-3</v>
      </c>
      <c r="AB404" s="78">
        <f>_xll.qlTenorBasisValue($AB$1,U404,_xll.ohTrigger(CalibrationTrigger,$C$48:$C$51))</f>
        <v>1.473084722900992E-3</v>
      </c>
      <c r="AC404" s="78">
        <f>_xll.qlTenorBasisInstBasisValue($AB$1,$U404,_xll.ohTrigger(CalibrationTrigger,$D$48:$D$51))</f>
        <v>1.4722892693456724E-3</v>
      </c>
    </row>
    <row r="405" spans="19:29">
      <c r="S405" s="64" t="s">
        <v>124</v>
      </c>
      <c r="T405" s="147" t="str">
        <f>IFERROR(_xll.qlInterestRateIndexFixingDate(SimpleBasisIndex6M,U405),"")</f>
        <v/>
      </c>
      <c r="U405" s="147">
        <f>_xll.qlCalendarAdvance(Calendar,U404,S405,,,trigger)</f>
        <v>42998</v>
      </c>
      <c r="V405" s="78">
        <f>_xll.qlTenorBasisValue($V$1,U405,_xll.ohTrigger(CalibrationTrigger,$C$6:$C$9))</f>
        <v>2.9995260282637526E-3</v>
      </c>
      <c r="W405" s="78">
        <f>_xll.qlTenorBasisInstBasisValue($V$1,U405,_xll.ohTrigger(CalibrationTrigger,$D$6:$D$9))</f>
        <v>2.9926837040464139E-3</v>
      </c>
      <c r="X405" s="78">
        <f>_xll.qlTenorBasisValue($X$1,U405,_xll.ohTrigger(CalibrationTrigger,$C$20:$C$23))</f>
        <v>1.3182511565315586E-3</v>
      </c>
      <c r="Y405" s="78">
        <f>_xll.qlTenorBasisInstBasisValue($X$1,$U405,_xll.ohTrigger(CalibrationTrigger,$D$20:$D$23))</f>
        <v>1.3157732243917154E-3</v>
      </c>
      <c r="Z405" s="78">
        <f>_xll.qlTenorBasisValue($Z$1,U405,_xll.ohTrigger(CalibrationTrigger,$C$34:$C$37))</f>
        <v>1.5702349239478098E-3</v>
      </c>
      <c r="AA405" s="78">
        <f>_xll.qlTenorBasisInstBasisValue($Z$1,$U405,_xll.ohTrigger(CalibrationTrigger,$D$34:$D$37))</f>
        <v>1.5669556621605045E-3</v>
      </c>
      <c r="AB405" s="78">
        <f>_xll.qlTenorBasisValue($AB$1,U405,_xll.ohTrigger(CalibrationTrigger,$C$48:$C$51))</f>
        <v>1.4731316568120103E-3</v>
      </c>
      <c r="AC405" s="78">
        <f>_xll.qlTenorBasisInstBasisValue($AB$1,$U405,_xll.ohTrigger(CalibrationTrigger,$D$48:$D$51))</f>
        <v>1.4723420026147413E-3</v>
      </c>
    </row>
    <row r="406" spans="19:29">
      <c r="S406" s="64" t="s">
        <v>124</v>
      </c>
      <c r="T406" s="147" t="str">
        <f>IFERROR(_xll.qlInterestRateIndexFixingDate(SimpleBasisIndex6M,U406),"")</f>
        <v/>
      </c>
      <c r="U406" s="147">
        <f>_xll.qlCalendarAdvance(Calendar,U405,S406,,,trigger)</f>
        <v>42999</v>
      </c>
      <c r="V406" s="78">
        <f>_xll.qlTenorBasisValue($V$1,U406,_xll.ohTrigger(CalibrationTrigger,$C$6:$C$9))</f>
        <v>2.9995759648439725E-3</v>
      </c>
      <c r="W406" s="78">
        <f>_xll.qlTenorBasisInstBasisValue($V$1,U406,_xll.ohTrigger(CalibrationTrigger,$D$6:$D$9))</f>
        <v>2.9928075117241857E-3</v>
      </c>
      <c r="X406" s="78">
        <f>_xll.qlTenorBasisValue($X$1,U406,_xll.ohTrigger(CalibrationTrigger,$C$20:$C$23))</f>
        <v>1.3182984410546994E-3</v>
      </c>
      <c r="Y406" s="78">
        <f>_xll.qlTenorBasisInstBasisValue($X$1,$U406,_xll.ohTrigger(CalibrationTrigger,$D$20:$D$23))</f>
        <v>1.3158412386003121E-3</v>
      </c>
      <c r="Z406" s="78">
        <f>_xll.qlTenorBasisValue($Z$1,U406,_xll.ohTrigger(CalibrationTrigger,$C$34:$C$37))</f>
        <v>1.5702249838368224E-3</v>
      </c>
      <c r="AA406" s="78">
        <f>_xll.qlTenorBasisInstBasisValue($Z$1,$U406,_xll.ohTrigger(CalibrationTrigger,$D$34:$D$37))</f>
        <v>1.5670334910439154E-3</v>
      </c>
      <c r="AB406" s="78">
        <f>_xll.qlTenorBasisValue($AB$1,U406,_xll.ohTrigger(CalibrationTrigger,$C$48:$C$51))</f>
        <v>1.4731782354450002E-3</v>
      </c>
      <c r="AC406" s="78">
        <f>_xll.qlTenorBasisInstBasisValue($AB$1,$U406,_xll.ohTrigger(CalibrationTrigger,$D$48:$D$51))</f>
        <v>1.4723943744942727E-3</v>
      </c>
    </row>
    <row r="407" spans="19:29">
      <c r="S407" s="64" t="s">
        <v>124</v>
      </c>
      <c r="T407" s="147" t="str">
        <f>IFERROR(_xll.qlInterestRateIndexFixingDate(SimpleBasisIndex6M,U407),"")</f>
        <v/>
      </c>
      <c r="U407" s="147">
        <f>_xll.qlCalendarAdvance(Calendar,U406,S407,,,trigger)</f>
        <v>43000</v>
      </c>
      <c r="V407" s="78">
        <f>_xll.qlTenorBasisValue($V$1,U407,_xll.ohTrigger(CalibrationTrigger,$C$6:$C$9))</f>
        <v>2.9996251268268677E-3</v>
      </c>
      <c r="W407" s="78">
        <f>_xll.qlTenorBasisInstBasisValue($V$1,U407,_xll.ohTrigger(CalibrationTrigger,$D$6:$D$9))</f>
        <v>2.9929304659713353E-3</v>
      </c>
      <c r="X407" s="78">
        <f>_xll.qlTenorBasisValue($X$1,U407,_xll.ohTrigger(CalibrationTrigger,$C$20:$C$23))</f>
        <v>1.3183452786975313E-3</v>
      </c>
      <c r="Y407" s="78">
        <f>_xll.qlTenorBasisInstBasisValue($X$1,$U407,_xll.ohTrigger(CalibrationTrigger,$D$20:$D$23))</f>
        <v>1.3159087839736201E-3</v>
      </c>
      <c r="Z407" s="78">
        <f>_xll.qlTenorBasisValue($Z$1,U407,_xll.ohTrigger(CalibrationTrigger,$C$34:$C$37))</f>
        <v>1.5702146023545895E-3</v>
      </c>
      <c r="AA407" s="78">
        <f>_xll.qlTenorBasisInstBasisValue($Z$1,$U407,_xll.ohTrigger(CalibrationTrigger,$D$34:$D$37))</f>
        <v>1.5671107834375583E-3</v>
      </c>
      <c r="AB407" s="78">
        <f>_xll.qlTenorBasisValue($AB$1,U407,_xll.ohTrigger(CalibrationTrigger,$C$48:$C$51))</f>
        <v>1.4732244591749008E-3</v>
      </c>
      <c r="AC407" s="78">
        <f>_xll.qlTenorBasisInstBasisValue($AB$1,$U407,_xll.ohTrigger(CalibrationTrigger,$D$48:$D$51))</f>
        <v>1.4724463853641597E-3</v>
      </c>
    </row>
    <row r="408" spans="19:29">
      <c r="S408" s="64" t="s">
        <v>124</v>
      </c>
      <c r="T408" s="147" t="str">
        <f>IFERROR(_xll.qlInterestRateIndexFixingDate(SimpleBasisIndex6M,U408),"")</f>
        <v/>
      </c>
      <c r="U408" s="147">
        <f>_xll.qlCalendarAdvance(Calendar,U407,S408,,,trigger)</f>
        <v>43003</v>
      </c>
      <c r="V408" s="78">
        <f>_xll.qlTenorBasisValue($V$1,U408,_xll.ohTrigger(CalibrationTrigger,$C$6:$C$9))</f>
        <v>2.9997679735198814E-3</v>
      </c>
      <c r="W408" s="78">
        <f>_xll.qlTenorBasisInstBasisValue($V$1,U408,_xll.ohTrigger(CalibrationTrigger,$D$6:$D$9))</f>
        <v>2.9932942170988546E-3</v>
      </c>
      <c r="X408" s="78">
        <f>_xll.qlTenorBasisValue($X$1,U408,_xll.ohTrigger(CalibrationTrigger,$C$20:$C$23))</f>
        <v>1.3184831150935723E-3</v>
      </c>
      <c r="Y408" s="78">
        <f>_xll.qlTenorBasisInstBasisValue($X$1,$U408,_xll.ohTrigger(CalibrationTrigger,$D$20:$D$23))</f>
        <v>1.3161086120094066E-3</v>
      </c>
      <c r="Z408" s="78">
        <f>_xll.qlTenorBasisValue($Z$1,U408,_xll.ohTrigger(CalibrationTrigger,$C$34:$C$37))</f>
        <v>1.5701808145409408E-3</v>
      </c>
      <c r="AA408" s="78">
        <f>_xll.qlTenorBasisInstBasisValue($Z$1,$U408,_xll.ohTrigger(CalibrationTrigger,$D$34:$D$37))</f>
        <v>1.5673394473185386E-3</v>
      </c>
      <c r="AB408" s="78">
        <f>_xll.qlTenorBasisValue($AB$1,U408,_xll.ohTrigger(CalibrationTrigger,$C$48:$C$51))</f>
        <v>1.4733610046909029E-3</v>
      </c>
      <c r="AC408" s="78">
        <f>_xll.qlTenorBasisInstBasisValue($AB$1,$U408,_xll.ohTrigger(CalibrationTrigger,$D$48:$D$51))</f>
        <v>1.4726002557102699E-3</v>
      </c>
    </row>
    <row r="409" spans="19:29">
      <c r="S409" s="64" t="s">
        <v>124</v>
      </c>
      <c r="T409" s="147" t="str">
        <f>IFERROR(_xll.qlInterestRateIndexFixingDate(SimpleBasisIndex6M,U409),"")</f>
        <v/>
      </c>
      <c r="U409" s="147">
        <f>_xll.qlCalendarAdvance(Calendar,U408,S409,,,trigger)</f>
        <v>43004</v>
      </c>
      <c r="V409" s="78">
        <f>_xll.qlTenorBasisValue($V$1,U409,_xll.ohTrigger(CalibrationTrigger,$C$6:$C$9))</f>
        <v>2.9998140454383527E-3</v>
      </c>
      <c r="W409" s="78">
        <f>_xll.qlTenorBasisInstBasisValue($V$1,U409,_xll.ohTrigger(CalibrationTrigger,$D$6:$D$9))</f>
        <v>2.9934137665896875E-3</v>
      </c>
      <c r="X409" s="78">
        <f>_xll.qlTenorBasisValue($X$1,U409,_xll.ohTrigger(CalibrationTrigger,$C$20:$C$23))</f>
        <v>1.3185281699626371E-3</v>
      </c>
      <c r="Y409" s="78">
        <f>_xll.qlTenorBasisInstBasisValue($X$1,$U409,_xll.ohTrigger(CalibrationTrigger,$D$20:$D$23))</f>
        <v>1.3161742869671597E-3</v>
      </c>
      <c r="Z409" s="78">
        <f>_xll.qlTenorBasisValue($Z$1,U409,_xll.ohTrigger(CalibrationTrigger,$C$34:$C$37))</f>
        <v>1.5701686724322488E-3</v>
      </c>
      <c r="AA409" s="78">
        <f>_xll.qlTenorBasisInstBasisValue($Z$1,$U409,_xll.ohTrigger(CalibrationTrigger,$D$34:$D$37))</f>
        <v>1.5674145993894875E-3</v>
      </c>
      <c r="AB409" s="78">
        <f>_xll.qlTenorBasisValue($AB$1,U409,_xll.ohTrigger(CalibrationTrigger,$C$48:$C$51))</f>
        <v>1.4734058125517638E-3</v>
      </c>
      <c r="AC409" s="78">
        <f>_xll.qlTenorBasisInstBasisValue($AB$1,$U409,_xll.ohTrigger(CalibrationTrigger,$D$48:$D$51))</f>
        <v>1.4726508263343591E-3</v>
      </c>
    </row>
    <row r="410" spans="19:29">
      <c r="S410" s="64" t="s">
        <v>124</v>
      </c>
      <c r="T410" s="147" t="str">
        <f>IFERROR(_xll.qlInterestRateIndexFixingDate(SimpleBasisIndex6M,U410),"")</f>
        <v/>
      </c>
      <c r="U410" s="147">
        <f>_xll.qlCalendarAdvance(Calendar,U409,S410,,,trigger)</f>
        <v>43005</v>
      </c>
      <c r="V410" s="78">
        <f>_xll.qlTenorBasisValue($V$1,U410,_xll.ohTrigger(CalibrationTrigger,$C$6:$C$9))</f>
        <v>2.9998593469185396E-3</v>
      </c>
      <c r="W410" s="78">
        <f>_xll.qlTenorBasisInstBasisValue($V$1,U410,_xll.ohTrigger(CalibrationTrigger,$D$6:$D$9))</f>
        <v>2.9935324671293544E-3</v>
      </c>
      <c r="X410" s="78">
        <f>_xll.qlTenorBasisValue($X$1,U410,_xll.ohTrigger(CalibrationTrigger,$C$20:$C$23))</f>
        <v>1.3185727803231976E-3</v>
      </c>
      <c r="Y410" s="78">
        <f>_xll.qlTenorBasisInstBasisValue($X$1,$U410,_xll.ohTrigger(CalibrationTrigger,$D$20:$D$23))</f>
        <v>1.31623949555043E-3</v>
      </c>
      <c r="Z410" s="78">
        <f>_xll.qlTenorBasisValue($Z$1,U410,_xll.ohTrigger(CalibrationTrigger,$C$34:$C$37))</f>
        <v>1.5701560913795745E-3</v>
      </c>
      <c r="AA410" s="78">
        <f>_xll.qlTenorBasisInstBasisValue($Z$1,$U410,_xll.ohTrigger(CalibrationTrigger,$D$34:$D$37))</f>
        <v>1.5674892177865766E-3</v>
      </c>
      <c r="AB410" s="78">
        <f>_xll.qlTenorBasisValue($AB$1,U410,_xll.ohTrigger(CalibrationTrigger,$C$48:$C$51))</f>
        <v>1.4734502673796762E-3</v>
      </c>
      <c r="AC410" s="78">
        <f>_xll.qlTenorBasisInstBasisValue($AB$1,$U410,_xll.ohTrigger(CalibrationTrigger,$D$48:$D$51))</f>
        <v>1.4727010378436584E-3</v>
      </c>
    </row>
    <row r="411" spans="19:29">
      <c r="S411" s="64" t="s">
        <v>124</v>
      </c>
      <c r="T411" s="147" t="str">
        <f>IFERROR(_xll.qlInterestRateIndexFixingDate(SimpleBasisIndex6M,U411),"")</f>
        <v/>
      </c>
      <c r="U411" s="147">
        <f>_xll.qlCalendarAdvance(Calendar,U410,S411,,,trigger)</f>
        <v>43006</v>
      </c>
      <c r="V411" s="78">
        <f>_xll.qlTenorBasisValue($V$1,U411,_xll.ohTrigger(CalibrationTrigger,$C$6:$C$9))</f>
        <v>2.9999038787902129E-3</v>
      </c>
      <c r="W411" s="78">
        <f>_xll.qlTenorBasisInstBasisValue($V$1,U411,_xll.ohTrigger(CalibrationTrigger,$D$6:$D$9))</f>
        <v>2.9936503196115712E-3</v>
      </c>
      <c r="X411" s="78">
        <f>_xll.qlTenorBasisValue($X$1,U411,_xll.ohTrigger(CalibrationTrigger,$C$20:$C$23))</f>
        <v>1.3186169466484583E-3</v>
      </c>
      <c r="Y411" s="78">
        <f>_xll.qlTenorBasisInstBasisValue($X$1,$U411,_xll.ohTrigger(CalibrationTrigger,$D$20:$D$23))</f>
        <v>1.3163042382501832E-3</v>
      </c>
      <c r="Z411" s="78">
        <f>_xll.qlTenorBasisValue($Z$1,U411,_xll.ohTrigger(CalibrationTrigger,$C$34:$C$37))</f>
        <v>1.5701430718671723E-3</v>
      </c>
      <c r="AA411" s="78">
        <f>_xll.qlTenorBasisInstBasisValue($Z$1,$U411,_xll.ohTrigger(CalibrationTrigger,$D$34:$D$37))</f>
        <v>1.5675633030716191E-3</v>
      </c>
      <c r="AB411" s="78">
        <f>_xll.qlTenorBasisValue($AB$1,U411,_xll.ohTrigger(CalibrationTrigger,$C$48:$C$51))</f>
        <v>1.4734943695477588E-3</v>
      </c>
      <c r="AC411" s="78">
        <f>_xll.qlTenorBasisInstBasisValue($AB$1,$U411,_xll.ohTrigger(CalibrationTrigger,$D$48:$D$51))</f>
        <v>1.4727508906162182E-3</v>
      </c>
    </row>
    <row r="412" spans="19:29">
      <c r="S412" s="64" t="s">
        <v>124</v>
      </c>
      <c r="T412" s="147" t="str">
        <f>IFERROR(_xll.qlInterestRateIndexFixingDate(SimpleBasisIndex6M,U412),"")</f>
        <v/>
      </c>
      <c r="U412" s="147">
        <f>_xll.qlCalendarAdvance(Calendar,U411,S412,,,trigger)</f>
        <v>43007</v>
      </c>
      <c r="V412" s="78">
        <f>_xll.qlTenorBasisValue($V$1,U412,_xll.ohTrigger(CalibrationTrigger,$C$6:$C$9))</f>
        <v>2.9999476418824667E-3</v>
      </c>
      <c r="W412" s="78">
        <f>_xll.qlTenorBasisInstBasisValue($V$1,U412,_xll.ohTrigger(CalibrationTrigger,$D$6:$D$9))</f>
        <v>2.9937673249293278E-3</v>
      </c>
      <c r="X412" s="78">
        <f>_xll.qlTenorBasisValue($X$1,U412,_xll.ohTrigger(CalibrationTrigger,$C$20:$C$23))</f>
        <v>1.318660669411238E-3</v>
      </c>
      <c r="Y412" s="78">
        <f>_xll.qlTenorBasisInstBasisValue($X$1,$U412,_xll.ohTrigger(CalibrationTrigger,$D$20:$D$23))</f>
        <v>1.3163685155569873E-3</v>
      </c>
      <c r="Z412" s="78">
        <f>_xll.qlTenorBasisValue($Z$1,U412,_xll.ohTrigger(CalibrationTrigger,$C$34:$C$37))</f>
        <v>1.5701296143788978E-3</v>
      </c>
      <c r="AA412" s="78">
        <f>_xll.qlTenorBasisInstBasisValue($Z$1,$U412,_xll.ohTrigger(CalibrationTrigger,$D$34:$D$37))</f>
        <v>1.5676368558059737E-3</v>
      </c>
      <c r="AB412" s="78">
        <f>_xll.qlTenorBasisValue($AB$1,U412,_xll.ohTrigger(CalibrationTrigger,$C$48:$C$51))</f>
        <v>1.4735381194288272E-3</v>
      </c>
      <c r="AC412" s="78">
        <f>_xll.qlTenorBasisInstBasisValue($AB$1,$U412,_xll.ohTrigger(CalibrationTrigger,$D$48:$D$51))</f>
        <v>1.4728003850297828E-3</v>
      </c>
    </row>
    <row r="413" spans="19:29">
      <c r="S413" s="64" t="s">
        <v>124</v>
      </c>
      <c r="T413" s="147" t="str">
        <f>IFERROR(_xll.qlInterestRateIndexFixingDate(SimpleBasisIndex6M,U413),"")</f>
        <v/>
      </c>
      <c r="U413" s="147">
        <f>_xll.qlCalendarAdvance(Calendar,U412,S413,,,trigger)</f>
        <v>43010</v>
      </c>
      <c r="V413" s="78">
        <f>_xll.qlTenorBasisValue($V$1,U413,_xll.ohTrigger(CalibrationTrigger,$C$6:$C$9))</f>
        <v>3.0000743267634966E-3</v>
      </c>
      <c r="W413" s="78">
        <f>_xll.qlTenorBasisInstBasisValue($V$1,U413,_xll.ohTrigger(CalibrationTrigger,$D$6:$D$9))</f>
        <v>2.994113266814904E-3</v>
      </c>
      <c r="X413" s="78">
        <f>_xll.qlTenorBasisValue($X$1,U413,_xll.ohTrigger(CalibrationTrigger,$C$20:$C$23))</f>
        <v>1.3187891810471199E-3</v>
      </c>
      <c r="Y413" s="78">
        <f>_xll.qlTenorBasisInstBasisValue($X$1,$U413,_xll.ohTrigger(CalibrationTrigger,$D$20:$D$23))</f>
        <v>1.3165585600194262E-3</v>
      </c>
      <c r="Z413" s="78">
        <f>_xll.qlTenorBasisValue($Z$1,U413,_xll.ohTrigger(CalibrationTrigger,$C$34:$C$37))</f>
        <v>1.570086618891429E-3</v>
      </c>
      <c r="AA413" s="78">
        <f>_xll.qlTenorBasisInstBasisValue($Z$1,$U413,_xll.ohTrigger(CalibrationTrigger,$D$34:$D$37))</f>
        <v>1.5678543243116769E-3</v>
      </c>
      <c r="AB413" s="78">
        <f>_xll.qlTenorBasisValue($AB$1,U413,_xll.ohTrigger(CalibrationTrigger,$C$48:$C$51))</f>
        <v>1.4736672590735689E-3</v>
      </c>
      <c r="AC413" s="78">
        <f>_xll.qlTenorBasisInstBasisValue($AB$1,$U413,_xll.ohTrigger(CalibrationTrigger,$D$48:$D$51))</f>
        <v>1.472946721889357E-3</v>
      </c>
    </row>
    <row r="414" spans="19:29">
      <c r="S414" s="64" t="s">
        <v>124</v>
      </c>
      <c r="T414" s="147" t="str">
        <f>IFERROR(_xll.qlInterestRateIndexFixingDate(SimpleBasisIndex6M,U414),"")</f>
        <v/>
      </c>
      <c r="U414" s="147">
        <f>_xll.qlCalendarAdvance(Calendar,U413,S414,,,trigger)</f>
        <v>43011</v>
      </c>
      <c r="V414" s="78">
        <f>_xll.qlTenorBasisValue($V$1,U414,_xll.ohTrigger(CalibrationTrigger,$C$6:$C$9))</f>
        <v>3.0001150230154761E-3</v>
      </c>
      <c r="W414" s="78">
        <f>_xll.qlTenorBasisInstBasisValue($V$1,U414,_xll.ohTrigger(CalibrationTrigger,$D$6:$D$9))</f>
        <v>2.9942268923902711E-3</v>
      </c>
      <c r="X414" s="78">
        <f>_xll.qlTenorBasisValue($X$1,U414,_xll.ohTrigger(CalibrationTrigger,$C$20:$C$23))</f>
        <v>1.3188311342804825E-3</v>
      </c>
      <c r="Y414" s="78">
        <f>_xll.qlTenorBasisInstBasisValue($X$1,$U414,_xll.ohTrigger(CalibrationTrigger,$D$20:$D$23))</f>
        <v>1.3166209806521692E-3</v>
      </c>
      <c r="Z414" s="78">
        <f>_xll.qlTenorBasisValue($Z$1,U414,_xll.ohTrigger(CalibrationTrigger,$C$34:$C$37))</f>
        <v>1.5700714143302632E-3</v>
      </c>
      <c r="AA414" s="78">
        <f>_xll.qlTenorBasisInstBasisValue($Z$1,$U414,_xll.ohTrigger(CalibrationTrigger,$D$34:$D$37))</f>
        <v>1.5679257524477744E-3</v>
      </c>
      <c r="AB414" s="78">
        <f>_xll.qlTenorBasisValue($AB$1,U414,_xll.ohTrigger(CalibrationTrigger,$C$48:$C$51))</f>
        <v>1.4737096035286911E-3</v>
      </c>
      <c r="AC414" s="78">
        <f>_xll.qlTenorBasisInstBasisValue($AB$1,$U414,_xll.ohTrigger(CalibrationTrigger,$D$48:$D$51))</f>
        <v>1.4729947866382637E-3</v>
      </c>
    </row>
    <row r="415" spans="19:29">
      <c r="S415" s="64" t="s">
        <v>124</v>
      </c>
      <c r="T415" s="147" t="str">
        <f>IFERROR(_xll.qlInterestRateIndexFixingDate(SimpleBasisIndex6M,U415),"")</f>
        <v/>
      </c>
      <c r="U415" s="147">
        <f>_xll.qlCalendarAdvance(Calendar,U414,S415,,,trigger)</f>
        <v>43012</v>
      </c>
      <c r="V415" s="78">
        <f>_xll.qlTenorBasisValue($V$1,U415,_xll.ohTrigger(CalibrationTrigger,$C$6:$C$9))</f>
        <v>3.0001549546233583E-3</v>
      </c>
      <c r="W415" s="78">
        <f>_xll.qlTenorBasisInstBasisValue($V$1,U415,_xll.ohTrigger(CalibrationTrigger,$D$6:$D$9))</f>
        <v>2.9943396752552922E-3</v>
      </c>
      <c r="X415" s="78">
        <f>_xll.qlTenorBasisValue($X$1,U415,_xll.ohTrigger(CalibrationTrigger,$C$20:$C$23))</f>
        <v>1.3188726463096978E-3</v>
      </c>
      <c r="Y415" s="78">
        <f>_xll.qlTenorBasisInstBasisValue($X$1,$U415,_xll.ohTrigger(CalibrationTrigger,$D$20:$D$23))</f>
        <v>1.3166829383388467E-3</v>
      </c>
      <c r="Z415" s="78">
        <f>_xll.qlTenorBasisValue($Z$1,U415,_xll.ohTrigger(CalibrationTrigger,$C$34:$C$37))</f>
        <v>1.5700557742065354E-3</v>
      </c>
      <c r="AA415" s="78">
        <f>_xll.qlTenorBasisInstBasisValue($Z$1,$U415,_xll.ohTrigger(CalibrationTrigger,$D$34:$D$37))</f>
        <v>1.5679966508331611E-3</v>
      </c>
      <c r="AB415" s="78">
        <f>_xll.qlTenorBasisValue($AB$1,U415,_xll.ohTrigger(CalibrationTrigger,$C$48:$C$51))</f>
        <v>1.4737515975563448E-3</v>
      </c>
      <c r="AC415" s="78">
        <f>_xll.qlTenorBasisInstBasisValue($AB$1,$U415,_xll.ohTrigger(CalibrationTrigger,$D$48:$D$51))</f>
        <v>1.473042494912309E-3</v>
      </c>
    </row>
    <row r="416" spans="19:29">
      <c r="S416" s="64" t="s">
        <v>124</v>
      </c>
      <c r="T416" s="147" t="str">
        <f>IFERROR(_xll.qlInterestRateIndexFixingDate(SimpleBasisIndex6M,U416),"")</f>
        <v/>
      </c>
      <c r="U416" s="147">
        <f>_xll.qlCalendarAdvance(Calendar,U415,S416,,,trigger)</f>
        <v>43013</v>
      </c>
      <c r="V416" s="78">
        <f>_xll.qlTenorBasisValue($V$1,U416,_xll.ohTrigger(CalibrationTrigger,$C$6:$C$9))</f>
        <v>3.0001941224121818E-3</v>
      </c>
      <c r="W416" s="78">
        <f>_xll.qlTenorBasisInstBasisValue($V$1,U416,_xll.ohTrigger(CalibrationTrigger,$D$6:$D$9))</f>
        <v>2.9944516162986228E-3</v>
      </c>
      <c r="X416" s="78">
        <f>_xll.qlTenorBasisValue($X$1,U416,_xll.ohTrigger(CalibrationTrigger,$C$20:$C$23))</f>
        <v>1.3189137176052811E-3</v>
      </c>
      <c r="Y416" s="78">
        <f>_xll.qlTenorBasisInstBasisValue($X$1,$U416,_xll.ohTrigger(CalibrationTrigger,$D$20:$D$23))</f>
        <v>1.3167444335676459E-3</v>
      </c>
      <c r="Z416" s="78">
        <f>_xll.qlTenorBasisValue($Z$1,U416,_xll.ohTrigger(CalibrationTrigger,$C$34:$C$37))</f>
        <v>1.5700396990017151E-3</v>
      </c>
      <c r="AA416" s="78">
        <f>_xll.qlTenorBasisInstBasisValue($Z$1,$U416,_xll.ohTrigger(CalibrationTrigger,$D$34:$D$37))</f>
        <v>1.568067020026471E-3</v>
      </c>
      <c r="AB416" s="78">
        <f>_xll.qlTenorBasisValue($AB$1,U416,_xll.ohTrigger(CalibrationTrigger,$C$48:$C$51))</f>
        <v>1.4737932415275334E-3</v>
      </c>
      <c r="AC416" s="78">
        <f>_xll.qlTenorBasisInstBasisValue($AB$1,$U416,_xll.ohTrigger(CalibrationTrigger,$D$48:$D$51))</f>
        <v>1.473089847087404E-3</v>
      </c>
    </row>
    <row r="417" spans="19:29">
      <c r="S417" s="64" t="s">
        <v>124</v>
      </c>
      <c r="T417" s="147" t="str">
        <f>IFERROR(_xll.qlInterestRateIndexFixingDate(SimpleBasisIndex6M,U417),"")</f>
        <v/>
      </c>
      <c r="U417" s="147">
        <f>_xll.qlCalendarAdvance(Calendar,U416,S417,,,trigger)</f>
        <v>43014</v>
      </c>
      <c r="V417" s="78">
        <f>_xll.qlTenorBasisValue($V$1,U417,_xll.ohTrigger(CalibrationTrigger,$C$6:$C$9))</f>
        <v>3.0002325272063101E-3</v>
      </c>
      <c r="W417" s="78">
        <f>_xll.qlTenorBasisInstBasisValue($V$1,U417,_xll.ohTrigger(CalibrationTrigger,$D$6:$D$9))</f>
        <v>2.9945627164082015E-3</v>
      </c>
      <c r="X417" s="78">
        <f>_xll.qlTenorBasisValue($X$1,U417,_xll.ohTrigger(CalibrationTrigger,$C$20:$C$23))</f>
        <v>1.3189543486373653E-3</v>
      </c>
      <c r="Y417" s="78">
        <f>_xll.qlTenorBasisInstBasisValue($X$1,$U417,_xll.ohTrigger(CalibrationTrigger,$D$20:$D$23))</f>
        <v>1.3168054668263581E-3</v>
      </c>
      <c r="Z417" s="78">
        <f>_xll.qlTenorBasisValue($Z$1,U417,_xll.ohTrigger(CalibrationTrigger,$C$34:$C$37))</f>
        <v>1.5700231891968761E-3</v>
      </c>
      <c r="AA417" s="78">
        <f>_xll.qlTenorBasisInstBasisValue($Z$1,$U417,_xll.ohTrigger(CalibrationTrigger,$D$34:$D$37))</f>
        <v>1.5681368605858852E-3</v>
      </c>
      <c r="AB417" s="78">
        <f>_xll.qlTenorBasisValue($AB$1,U417,_xll.ohTrigger(CalibrationTrigger,$C$48:$C$51))</f>
        <v>1.47383453581296E-3</v>
      </c>
      <c r="AC417" s="78">
        <f>_xll.qlTenorBasisInstBasisValue($AB$1,$U417,_xll.ohTrigger(CalibrationTrigger,$D$48:$D$51))</f>
        <v>1.4731368435391546E-3</v>
      </c>
    </row>
    <row r="418" spans="19:29">
      <c r="S418" s="64" t="s">
        <v>124</v>
      </c>
      <c r="T418" s="147" t="str">
        <f>IFERROR(_xll.qlInterestRateIndexFixingDate(SimpleBasisIndex6M,U418),"")</f>
        <v/>
      </c>
      <c r="U418" s="147">
        <f>_xll.qlCalendarAdvance(Calendar,U417,S418,,,trigger)</f>
        <v>43017</v>
      </c>
      <c r="V418" s="78">
        <f>_xll.qlTenorBasisValue($V$1,U418,_xll.ohTrigger(CalibrationTrigger,$C$6:$C$9))</f>
        <v>3.0003431718540691E-3</v>
      </c>
      <c r="W418" s="78">
        <f>_xll.qlTenorBasisInstBasisValue($V$1,U418,_xll.ohTrigger(CalibrationTrigger,$D$6:$D$9))</f>
        <v>2.9948909800029981E-3</v>
      </c>
      <c r="X418" s="78">
        <f>_xll.qlTenorBasisValue($X$1,U418,_xll.ohTrigger(CalibrationTrigger,$C$20:$C$23))</f>
        <v>1.3190736048482154E-3</v>
      </c>
      <c r="Y418" s="78">
        <f>_xll.qlTenorBasisInstBasisValue($X$1,$U418,_xll.ohTrigger(CalibrationTrigger,$D$20:$D$23))</f>
        <v>1.3169857996539584E-3</v>
      </c>
      <c r="Z418" s="78">
        <f>_xll.qlTenorBasisValue($Z$1,U418,_xll.ohTrigger(CalibrationTrigger,$C$34:$C$37))</f>
        <v>1.5699710569870378E-3</v>
      </c>
      <c r="AA418" s="78">
        <f>_xll.qlTenorBasisInstBasisValue($Z$1,$U418,_xll.ohTrigger(CalibrationTrigger,$D$34:$D$37))</f>
        <v>1.5683432160357852E-3</v>
      </c>
      <c r="AB418" s="78">
        <f>_xll.qlTenorBasisValue($AB$1,U418,_xll.ohTrigger(CalibrationTrigger,$C$48:$C$51))</f>
        <v>1.4739563242571817E-3</v>
      </c>
      <c r="AC418" s="78">
        <f>_xll.qlTenorBasisInstBasisValue($AB$1,$U418,_xll.ohTrigger(CalibrationTrigger,$D$48:$D$51))</f>
        <v>1.4732757023058374E-3</v>
      </c>
    </row>
    <row r="419" spans="19:29">
      <c r="S419" s="64" t="s">
        <v>124</v>
      </c>
      <c r="T419" s="147" t="str">
        <f>IFERROR(_xll.qlInterestRateIndexFixingDate(SimpleBasisIndex6M,U419),"")</f>
        <v/>
      </c>
      <c r="U419" s="147">
        <f>_xll.qlCalendarAdvance(Calendar,U418,S419,,,trigger)</f>
        <v>43018</v>
      </c>
      <c r="V419" s="78">
        <f>_xll.qlTenorBasisValue($V$1,U419,_xll.ohTrigger(CalibrationTrigger,$C$6:$C$9))</f>
        <v>3.0003785328995953E-3</v>
      </c>
      <c r="W419" s="78">
        <f>_xll.qlTenorBasisInstBasisValue($V$1,U419,_xll.ohTrigger(CalibrationTrigger,$D$6:$D$9))</f>
        <v>2.994998725242547E-3</v>
      </c>
      <c r="X419" s="78">
        <f>_xll.qlTenorBasisValue($X$1,U419,_xll.ohTrigger(CalibrationTrigger,$C$20:$C$23))</f>
        <v>1.3191124795199835E-3</v>
      </c>
      <c r="Y419" s="78">
        <f>_xll.qlTenorBasisInstBasisValue($X$1,$U419,_xll.ohTrigger(CalibrationTrigger,$D$20:$D$23))</f>
        <v>1.3170449899023331E-3</v>
      </c>
      <c r="Z419" s="78">
        <f>_xll.qlTenorBasisValue($Z$1,U419,_xll.ohTrigger(CalibrationTrigger,$C$34:$C$37))</f>
        <v>1.5699528135849359E-3</v>
      </c>
      <c r="AA419" s="78">
        <f>_xll.qlTenorBasisInstBasisValue($Z$1,$U419,_xll.ohTrigger(CalibrationTrigger,$D$34:$D$37))</f>
        <v>1.5684109476323867E-3</v>
      </c>
      <c r="AB419" s="78">
        <f>_xll.qlTenorBasisValue($AB$1,U419,_xll.ohTrigger(CalibrationTrigger,$C$48:$C$51))</f>
        <v>1.4739962235005711E-3</v>
      </c>
      <c r="AC419" s="78">
        <f>_xll.qlTenorBasisInstBasisValue($AB$1,$U419,_xll.ohTrigger(CalibrationTrigger,$D$48:$D$51))</f>
        <v>1.4733212796141865E-3</v>
      </c>
    </row>
    <row r="420" spans="19:29">
      <c r="S420" s="64" t="s">
        <v>124</v>
      </c>
      <c r="T420" s="147" t="str">
        <f>IFERROR(_xll.qlInterestRateIndexFixingDate(SimpleBasisIndex6M,U420),"")</f>
        <v/>
      </c>
      <c r="U420" s="147">
        <f>_xll.qlCalendarAdvance(Calendar,U419,S420,,,trigger)</f>
        <v>43019</v>
      </c>
      <c r="V420" s="78">
        <f>_xll.qlTenorBasisValue($V$1,U420,_xll.ohTrigger(CalibrationTrigger,$C$6:$C$9))</f>
        <v>3.0004131350621524E-3</v>
      </c>
      <c r="W420" s="78">
        <f>_xll.qlTenorBasisInstBasisValue($V$1,U420,_xll.ohTrigger(CalibrationTrigger,$D$6:$D$9))</f>
        <v>2.995105633977241E-3</v>
      </c>
      <c r="X420" s="78">
        <f>_xll.qlTenorBasisValue($X$1,U420,_xll.ohTrigger(CalibrationTrigger,$C$20:$C$23))</f>
        <v>1.3191509162731828E-3</v>
      </c>
      <c r="Y420" s="78">
        <f>_xll.qlTenorBasisInstBasisValue($X$1,$U420,_xll.ohTrigger(CalibrationTrigger,$D$20:$D$23))</f>
        <v>1.3171037206136519E-3</v>
      </c>
      <c r="Z420" s="78">
        <f>_xll.qlTenorBasisValue($Z$1,U420,_xll.ohTrigger(CalibrationTrigger,$C$34:$C$37))</f>
        <v>1.5699341379822422E-3</v>
      </c>
      <c r="AA420" s="78">
        <f>_xll.qlTenorBasisInstBasisValue($Z$1,$U420,_xll.ohTrigger(CalibrationTrigger,$D$34:$D$37))</f>
        <v>1.5684781533792181E-3</v>
      </c>
      <c r="AB420" s="78">
        <f>_xll.qlTenorBasisValue($AB$1,U420,_xll.ohTrigger(CalibrationTrigger,$C$48:$C$51))</f>
        <v>1.4740357749072023E-3</v>
      </c>
      <c r="AC420" s="78">
        <f>_xll.qlTenorBasisInstBasisValue($AB$1,$U420,_xll.ohTrigger(CalibrationTrigger,$D$48:$D$51))</f>
        <v>1.4733665030726584E-3</v>
      </c>
    </row>
    <row r="421" spans="19:29">
      <c r="S421" s="64" t="s">
        <v>124</v>
      </c>
      <c r="T421" s="147" t="str">
        <f>IFERROR(_xll.qlInterestRateIndexFixingDate(SimpleBasisIndex6M,U421),"")</f>
        <v/>
      </c>
      <c r="U421" s="147">
        <f>_xll.qlCalendarAdvance(Calendar,U420,S421,,,trigger)</f>
        <v>43020</v>
      </c>
      <c r="V421" s="78">
        <f>_xll.qlTenorBasisValue($V$1,U421,_xll.ohTrigger(CalibrationTrigger,$C$6:$C$9))</f>
        <v>3.0004469791620704E-3</v>
      </c>
      <c r="W421" s="78">
        <f>_xll.qlTenorBasisInstBasisValue($V$1,U421,_xll.ohTrigger(CalibrationTrigger,$D$6:$D$9))</f>
        <v>2.9952117070907044E-3</v>
      </c>
      <c r="X421" s="78">
        <f>_xll.qlTenorBasisValue($X$1,U421,_xll.ohTrigger(CalibrationTrigger,$C$20:$C$23))</f>
        <v>1.3191889155756541E-3</v>
      </c>
      <c r="Y421" s="78">
        <f>_xll.qlTenorBasisInstBasisValue($X$1,$U421,_xll.ohTrigger(CalibrationTrigger,$D$20:$D$23))</f>
        <v>1.3171619922733378E-3</v>
      </c>
      <c r="Z421" s="78">
        <f>_xll.qlTenorBasisValue($Z$1,U421,_xll.ohTrigger(CalibrationTrigger,$C$34:$C$37))</f>
        <v>1.5699150306576575E-3</v>
      </c>
      <c r="AA421" s="78">
        <f>_xll.qlTenorBasisInstBasisValue($Z$1,$U421,_xll.ohTrigger(CalibrationTrigger,$D$34:$D$37))</f>
        <v>1.5685448338317509E-3</v>
      </c>
      <c r="AB421" s="78">
        <f>_xll.qlTenorBasisValue($AB$1,U421,_xll.ohTrigger(CalibrationTrigger,$C$48:$C$51))</f>
        <v>1.4740749788459749E-3</v>
      </c>
      <c r="AC421" s="78">
        <f>_xll.qlTenorBasisInstBasisValue($AB$1,$U421,_xll.ohTrigger(CalibrationTrigger,$D$48:$D$51))</f>
        <v>1.4734113730550361E-3</v>
      </c>
    </row>
    <row r="422" spans="19:29">
      <c r="S422" s="64" t="s">
        <v>124</v>
      </c>
      <c r="T422" s="147" t="str">
        <f>IFERROR(_xll.qlInterestRateIndexFixingDate(SimpleBasisIndex6M,U422),"")</f>
        <v/>
      </c>
      <c r="U422" s="147">
        <f>_xll.qlCalendarAdvance(Calendar,U421,S422,,,trigger)</f>
        <v>43021</v>
      </c>
      <c r="V422" s="78">
        <f>_xll.qlTenorBasisValue($V$1,U422,_xll.ohTrigger(CalibrationTrigger,$C$6:$C$9))</f>
        <v>3.0004800660190078E-3</v>
      </c>
      <c r="W422" s="78">
        <f>_xll.qlTenorBasisInstBasisValue($V$1,U422,_xll.ohTrigger(CalibrationTrigger,$D$6:$D$9))</f>
        <v>2.9953169454658463E-3</v>
      </c>
      <c r="X422" s="78">
        <f>_xll.qlTenorBasisValue($X$1,U422,_xll.ohTrigger(CalibrationTrigger,$C$20:$C$23))</f>
        <v>1.3192264778948573E-3</v>
      </c>
      <c r="Y422" s="78">
        <f>_xll.qlTenorBasisInstBasisValue($X$1,$U422,_xll.ohTrigger(CalibrationTrigger,$D$20:$D$23))</f>
        <v>1.3172198053664199E-3</v>
      </c>
      <c r="Z422" s="78">
        <f>_xll.qlTenorBasisValue($Z$1,U422,_xll.ohTrigger(CalibrationTrigger,$C$34:$C$37))</f>
        <v>1.5698954920894868E-3</v>
      </c>
      <c r="AA422" s="78">
        <f>_xll.qlTenorBasisInstBasisValue($Z$1,$U422,_xll.ohTrigger(CalibrationTrigger,$D$34:$D$37))</f>
        <v>1.5686109895450048E-3</v>
      </c>
      <c r="AB422" s="78">
        <f>_xll.qlTenorBasisValue($AB$1,U422,_xll.ohTrigger(CalibrationTrigger,$C$48:$C$51))</f>
        <v>1.4741138356854895E-3</v>
      </c>
      <c r="AC422" s="78">
        <f>_xll.qlTenorBasisInstBasisValue($AB$1,$U422,_xll.ohTrigger(CalibrationTrigger,$D$48:$D$51))</f>
        <v>1.4734558899347984E-3</v>
      </c>
    </row>
    <row r="423" spans="19:29">
      <c r="S423" s="64" t="s">
        <v>124</v>
      </c>
      <c r="T423" s="147" t="str">
        <f>IFERROR(_xll.qlInterestRateIndexFixingDate(SimpleBasisIndex6M,U423),"")</f>
        <v/>
      </c>
      <c r="U423" s="147">
        <f>_xll.qlCalendarAdvance(Calendar,U422,S423,,,trigger)</f>
        <v>43024</v>
      </c>
      <c r="V423" s="78">
        <f>_xll.qlTenorBasisValue($V$1,U423,_xll.ohTrigger(CalibrationTrigger,$C$6:$C$9))</f>
        <v>3.0005747913184702E-3</v>
      </c>
      <c r="W423" s="78">
        <f>_xll.qlTenorBasisInstBasisValue($V$1,U423,_xll.ohTrigger(CalibrationTrigger,$D$6:$D$9))</f>
        <v>2.9956276609796871E-3</v>
      </c>
      <c r="X423" s="78">
        <f>_xll.qlTenorBasisValue($X$1,U423,_xll.ohTrigger(CalibrationTrigger,$C$20:$C$23))</f>
        <v>1.3193365476217502E-3</v>
      </c>
      <c r="Y423" s="78">
        <f>_xll.qlTenorBasisInstBasisValue($X$1,$U423,_xll.ohTrigger(CalibrationTrigger,$D$20:$D$23))</f>
        <v>1.3173904980904336E-3</v>
      </c>
      <c r="Z423" s="78">
        <f>_xll.qlTenorBasisValue($Z$1,U423,_xll.ohTrigger(CalibrationTrigger,$C$34:$C$37))</f>
        <v>1.569834293700594E-3</v>
      </c>
      <c r="AA423" s="78">
        <f>_xll.qlTenorBasisInstBasisValue($Z$1,$U423,_xll.ohTrigger(CalibrationTrigger,$D$34:$D$37))</f>
        <v>1.568806313792548E-3</v>
      </c>
      <c r="AB423" s="78">
        <f>_xll.qlTenorBasisValue($AB$1,U423,_xll.ohTrigger(CalibrationTrigger,$C$48:$C$51))</f>
        <v>1.474228327290001E-3</v>
      </c>
      <c r="AC423" s="78">
        <f>_xll.qlTenorBasisInstBasisValue($AB$1,$U423,_xll.ohTrigger(CalibrationTrigger,$D$48:$D$51))</f>
        <v>1.4735873256886409E-3</v>
      </c>
    </row>
    <row r="424" spans="19:29">
      <c r="S424" s="64" t="s">
        <v>124</v>
      </c>
      <c r="T424" s="147" t="str">
        <f>IFERROR(_xll.qlInterestRateIndexFixingDate(SimpleBasisIndex6M,U424),"")</f>
        <v/>
      </c>
      <c r="U424" s="147">
        <f>_xll.qlCalendarAdvance(Calendar,U423,S424,,,trigger)</f>
        <v>43025</v>
      </c>
      <c r="V424" s="78">
        <f>_xll.qlTenorBasisValue($V$1,U424,_xll.ohTrigger(CalibrationTrigger,$C$6:$C$9))</f>
        <v>3.0006048573866725E-3</v>
      </c>
      <c r="W424" s="78">
        <f>_xll.qlTenorBasisInstBasisValue($V$1,U424,_xll.ohTrigger(CalibrationTrigger,$D$6:$D$9))</f>
        <v>2.9957295692163107E-3</v>
      </c>
      <c r="X424" s="78">
        <f>_xll.qlTenorBasisValue($X$1,U424,_xll.ohTrigger(CalibrationTrigger,$C$20:$C$23))</f>
        <v>1.3193723666748713E-3</v>
      </c>
      <c r="Y424" s="78">
        <f>_xll.qlTenorBasisInstBasisValue($X$1,$U424,_xll.ohTrigger(CalibrationTrigger,$D$20:$D$23))</f>
        <v>1.3174464817595256E-3</v>
      </c>
      <c r="Z424" s="78">
        <f>_xll.qlTenorBasisValue($Z$1,U424,_xll.ohTrigger(CalibrationTrigger,$C$34:$C$37))</f>
        <v>1.5698130349332466E-3</v>
      </c>
      <c r="AA424" s="78">
        <f>_xll.qlTenorBasisInstBasisValue($Z$1,$U424,_xll.ohTrigger(CalibrationTrigger,$D$34:$D$37))</f>
        <v>1.5688703760898914E-3</v>
      </c>
      <c r="AB424" s="78">
        <f>_xll.qlTenorBasisValue($AB$1,U424,_xll.ohTrigger(CalibrationTrigger,$C$48:$C$51))</f>
        <v>1.4742657994125034E-3</v>
      </c>
      <c r="AC424" s="78">
        <f>_xll.qlTenorBasisInstBasisValue($AB$1,$U424,_xll.ohTrigger(CalibrationTrigger,$D$48:$D$51))</f>
        <v>1.4736304338866764E-3</v>
      </c>
    </row>
    <row r="425" spans="19:29">
      <c r="S425" s="64" t="s">
        <v>124</v>
      </c>
      <c r="T425" s="147" t="str">
        <f>IFERROR(_xll.qlInterestRateIndexFixingDate(SimpleBasisIndex6M,U425),"")</f>
        <v/>
      </c>
      <c r="U425" s="147">
        <f>_xll.qlCalendarAdvance(Calendar,U424,S425,,,trigger)</f>
        <v>43026</v>
      </c>
      <c r="V425" s="78">
        <f>_xll.qlTenorBasisValue($V$1,U425,_xll.ohTrigger(CalibrationTrigger,$C$6:$C$9))</f>
        <v>3.0006341703001441E-3</v>
      </c>
      <c r="W425" s="78">
        <f>_xll.qlTenorBasisInstBasisValue($V$1,U425,_xll.ohTrigger(CalibrationTrigger,$D$6:$D$9))</f>
        <v>2.9958306471184215E-3</v>
      </c>
      <c r="X425" s="78">
        <f>_xll.qlTenorBasisValue($X$1,U425,_xll.ohTrigger(CalibrationTrigger,$C$20:$C$23))</f>
        <v>1.3194077510763193E-3</v>
      </c>
      <c r="Y425" s="78">
        <f>_xll.qlTenorBasisInstBasisValue($X$1,$U425,_xll.ohTrigger(CalibrationTrigger,$D$20:$D$23))</f>
        <v>1.3175020092812625E-3</v>
      </c>
      <c r="Z425" s="78">
        <f>_xll.qlTenorBasisValue($Z$1,U425,_xll.ohTrigger(CalibrationTrigger,$C$34:$C$37))</f>
        <v>1.5697913473079294E-3</v>
      </c>
      <c r="AA425" s="78">
        <f>_xll.qlTenorBasisInstBasisValue($Z$1,$U425,_xll.ohTrigger(CalibrationTrigger,$D$34:$D$37))</f>
        <v>1.5689339164163109E-3</v>
      </c>
      <c r="AB425" s="78">
        <f>_xll.qlTenorBasisValue($AB$1,U425,_xll.ohTrigger(CalibrationTrigger,$C$48:$C$51))</f>
        <v>1.4743029262742631E-3</v>
      </c>
      <c r="AC425" s="78">
        <f>_xll.qlTenorBasisInstBasisValue($AB$1,$U425,_xll.ohTrigger(CalibrationTrigger,$D$48:$D$51))</f>
        <v>1.4736731908449516E-3</v>
      </c>
    </row>
    <row r="426" spans="19:29">
      <c r="S426" s="64" t="s">
        <v>124</v>
      </c>
      <c r="T426" s="147" t="str">
        <f>IFERROR(_xll.qlInterestRateIndexFixingDate(SimpleBasisIndex6M,U426),"")</f>
        <v/>
      </c>
      <c r="U426" s="147">
        <f>_xll.qlCalendarAdvance(Calendar,U425,S426,,,trigger)</f>
        <v>43027</v>
      </c>
      <c r="V426" s="78">
        <f>_xll.qlTenorBasisValue($V$1,U426,_xll.ohTrigger(CalibrationTrigger,$C$6:$C$9))</f>
        <v>3.0006627308745283E-3</v>
      </c>
      <c r="W426" s="78">
        <f>_xll.qlTenorBasisInstBasisValue($V$1,U426,_xll.ohTrigger(CalibrationTrigger,$D$6:$D$9))</f>
        <v>2.9959308955646385E-3</v>
      </c>
      <c r="X426" s="78">
        <f>_xll.qlTenorBasisValue($X$1,U426,_xll.ohTrigger(CalibrationTrigger,$C$20:$C$23))</f>
        <v>1.3194427012912738E-3</v>
      </c>
      <c r="Y426" s="78">
        <f>_xll.qlTenorBasisInstBasisValue($X$1,$U426,_xll.ohTrigger(CalibrationTrigger,$D$20:$D$23))</f>
        <v>1.3175570811383172E-3</v>
      </c>
      <c r="Z426" s="78">
        <f>_xll.qlTenorBasisValue($Z$1,U426,_xll.ohTrigger(CalibrationTrigger,$C$34:$C$37))</f>
        <v>1.5697692313005863E-3</v>
      </c>
      <c r="AA426" s="78">
        <f>_xll.qlTenorBasisInstBasisValue($Z$1,$U426,_xll.ohTrigger(CalibrationTrigger,$D$34:$D$37))</f>
        <v>1.56899693532413E-3</v>
      </c>
      <c r="AB426" s="78">
        <f>_xll.qlTenorBasisValue($AB$1,U426,_xll.ohTrigger(CalibrationTrigger,$C$48:$C$51))</f>
        <v>1.474339708242087E-3</v>
      </c>
      <c r="AC426" s="78">
        <f>_xll.qlTenorBasisInstBasisValue($AB$1,$U426,_xll.ohTrigger(CalibrationTrigger,$D$48:$D$51))</f>
        <v>1.4737155969351309E-3</v>
      </c>
    </row>
    <row r="427" spans="19:29">
      <c r="S427" s="64" t="s">
        <v>124</v>
      </c>
      <c r="T427" s="147" t="str">
        <f>IFERROR(_xll.qlInterestRateIndexFixingDate(SimpleBasisIndex6M,U427),"")</f>
        <v/>
      </c>
      <c r="U427" s="147">
        <f>_xll.qlCalendarAdvance(Calendar,U426,S427,,,trigger)</f>
        <v>43028</v>
      </c>
      <c r="V427" s="78">
        <f>_xll.qlTenorBasisValue($V$1,U427,_xll.ohTrigger(CalibrationTrigger,$C$6:$C$9))</f>
        <v>3.0006905399248018E-3</v>
      </c>
      <c r="W427" s="78">
        <f>_xll.qlTenorBasisInstBasisValue($V$1,U427,_xll.ohTrigger(CalibrationTrigger,$D$6:$D$9))</f>
        <v>2.9960303154328671E-3</v>
      </c>
      <c r="X427" s="78">
        <f>_xll.qlTenorBasisValue($X$1,U427,_xll.ohTrigger(CalibrationTrigger,$C$20:$C$23))</f>
        <v>1.3194772177845357E-3</v>
      </c>
      <c r="Y427" s="78">
        <f>_xll.qlTenorBasisInstBasisValue($X$1,$U427,_xll.ohTrigger(CalibrationTrigger,$D$20:$D$23))</f>
        <v>1.3176116978129697E-3</v>
      </c>
      <c r="Z427" s="78">
        <f>_xll.qlTenorBasisValue($Z$1,U427,_xll.ohTrigger(CalibrationTrigger,$C$34:$C$37))</f>
        <v>1.569746687386767E-3</v>
      </c>
      <c r="AA427" s="78">
        <f>_xll.qlTenorBasisInstBasisValue($Z$1,$U427,_xll.ohTrigger(CalibrationTrigger,$D$34:$D$37))</f>
        <v>1.5690594333652239E-3</v>
      </c>
      <c r="AB427" s="78">
        <f>_xll.qlTenorBasisValue($AB$1,U427,_xll.ohTrigger(CalibrationTrigger,$C$48:$C$51))</f>
        <v>1.4743761456824842E-3</v>
      </c>
      <c r="AC427" s="78">
        <f>_xll.qlTenorBasisInstBasisValue($AB$1,$U427,_xll.ohTrigger(CalibrationTrigger,$D$48:$D$51))</f>
        <v>1.473757652528577E-3</v>
      </c>
    </row>
    <row r="428" spans="19:29">
      <c r="S428" s="64" t="s">
        <v>124</v>
      </c>
      <c r="T428" s="147" t="str">
        <f>IFERROR(_xll.qlInterestRateIndexFixingDate(SimpleBasisIndex6M,U428),"")</f>
        <v/>
      </c>
      <c r="U428" s="147">
        <f>_xll.qlCalendarAdvance(Calendar,U427,S428,,,trigger)</f>
        <v>43031</v>
      </c>
      <c r="V428" s="78">
        <f>_xll.qlTenorBasisValue($V$1,U428,_xll.ohTrigger(CalibrationTrigger,$C$6:$C$9))</f>
        <v>3.000769466070734E-3</v>
      </c>
      <c r="W428" s="78">
        <f>_xll.qlTenorBasisInstBasisValue($V$1,U428,_xll.ohTrigger(CalibrationTrigger,$D$6:$D$9))</f>
        <v>2.9963236123379915E-3</v>
      </c>
      <c r="X428" s="78">
        <f>_xll.qlTenorBasisValue($X$1,U428,_xll.ohTrigger(CalibrationTrigger,$C$20:$C$23))</f>
        <v>1.3195781695764933E-3</v>
      </c>
      <c r="Y428" s="78">
        <f>_xll.qlTenorBasisInstBasisValue($X$1,$U428,_xll.ohTrigger(CalibrationTrigger,$D$20:$D$23))</f>
        <v>1.3177728215594527E-3</v>
      </c>
      <c r="Z428" s="78">
        <f>_xll.qlTenorBasisValue($Z$1,U428,_xll.ohTrigger(CalibrationTrigger,$C$34:$C$37))</f>
        <v>1.5696764929560845E-3</v>
      </c>
      <c r="AA428" s="78">
        <f>_xll.qlTenorBasisInstBasisValue($Z$1,$U428,_xll.ohTrigger(CalibrationTrigger,$D$34:$D$37))</f>
        <v>1.5692438078001917E-3</v>
      </c>
      <c r="AB428" s="78">
        <f>_xll.qlTenorBasisValue($AB$1,U428,_xll.ohTrigger(CalibrationTrigger,$C$48:$C$51))</f>
        <v>1.4744833944997358E-3</v>
      </c>
      <c r="AC428" s="78">
        <f>_xll.qlTenorBasisInstBasisValue($AB$1,$U428,_xll.ohTrigger(CalibrationTrigger,$D$48:$D$51))</f>
        <v>1.4738817200376248E-3</v>
      </c>
    </row>
    <row r="429" spans="19:29">
      <c r="S429" s="64" t="s">
        <v>124</v>
      </c>
      <c r="T429" s="147" t="str">
        <f>IFERROR(_xll.qlInterestRateIndexFixingDate(SimpleBasisIndex6M,U429),"")</f>
        <v/>
      </c>
      <c r="U429" s="147">
        <f>_xll.qlCalendarAdvance(Calendar,U428,S429,,,trigger)</f>
        <v>43032</v>
      </c>
      <c r="V429" s="78">
        <f>_xll.qlTenorBasisValue($V$1,U429,_xll.ohTrigger(CalibrationTrigger,$C$6:$C$9))</f>
        <v>3.0007942771610083E-3</v>
      </c>
      <c r="W429" s="78">
        <f>_xll.qlTenorBasisInstBasisValue($V$1,U429,_xll.ohTrigger(CalibrationTrigger,$D$6:$D$9))</f>
        <v>2.9964197266590768E-3</v>
      </c>
      <c r="X429" s="78">
        <f>_xll.qlTenorBasisValue($X$1,U429,_xll.ohTrigger(CalibrationTrigger,$C$20:$C$23))</f>
        <v>1.3196109558234206E-3</v>
      </c>
      <c r="Y429" s="78">
        <f>_xll.qlTenorBasisInstBasisValue($X$1,$U429,_xll.ohTrigger(CalibrationTrigger,$D$20:$D$23))</f>
        <v>1.3178256223194791E-3</v>
      </c>
      <c r="Z429" s="78">
        <f>_xll.qlTenorBasisValue($Z$1,U429,_xll.ohTrigger(CalibrationTrigger,$C$34:$C$37))</f>
        <v>1.5696522421640316E-3</v>
      </c>
      <c r="AA429" s="78">
        <f>_xll.qlTenorBasisInstBasisValue($Z$1,$U429,_xll.ohTrigger(CalibrationTrigger,$D$34:$D$37))</f>
        <v>1.5693042278841845E-3</v>
      </c>
      <c r="AB429" s="78">
        <f>_xll.qlTenorBasisValue($AB$1,U429,_xll.ohTrigger(CalibrationTrigger,$C$48:$C$51))</f>
        <v>1.4745184574895594E-3</v>
      </c>
      <c r="AC429" s="78">
        <f>_xll.qlTenorBasisInstBasisValue($AB$1,$U429,_xll.ohTrigger(CalibrationTrigger,$D$48:$D$51))</f>
        <v>1.4739223773517409E-3</v>
      </c>
    </row>
    <row r="430" spans="19:29">
      <c r="S430" s="64" t="s">
        <v>124</v>
      </c>
      <c r="T430" s="147" t="str">
        <f>IFERROR(_xll.qlInterestRateIndexFixingDate(SimpleBasisIndex6M,U430),"")</f>
        <v/>
      </c>
      <c r="U430" s="147">
        <f>_xll.qlCalendarAdvance(Calendar,U429,S430,,,trigger)</f>
        <v>43033</v>
      </c>
      <c r="V430" s="78">
        <f>_xll.qlTenorBasisValue($V$1,U430,_xll.ohTrigger(CalibrationTrigger,$C$6:$C$9))</f>
        <v>3.0008183407920653E-3</v>
      </c>
      <c r="W430" s="78">
        <f>_xll.qlTenorBasisInstBasisValue($V$1,U430,_xll.ohTrigger(CalibrationTrigger,$D$6:$D$9))</f>
        <v>2.9965150167810223E-3</v>
      </c>
      <c r="X430" s="78">
        <f>_xll.qlTenorBasisValue($X$1,U430,_xll.ohTrigger(CalibrationTrigger,$C$20:$C$23))</f>
        <v>1.3196433106669825E-3</v>
      </c>
      <c r="Y430" s="78">
        <f>_xll.qlTenorBasisInstBasisValue($X$1,$U430,_xll.ohTrigger(CalibrationTrigger,$D$20:$D$23))</f>
        <v>1.31787797030264E-3</v>
      </c>
      <c r="Z430" s="78">
        <f>_xll.qlTenorBasisValue($Z$1,U430,_xll.ohTrigger(CalibrationTrigger,$C$34:$C$37))</f>
        <v>1.5696275658373788E-3</v>
      </c>
      <c r="AA430" s="78">
        <f>_xll.qlTenorBasisInstBasisValue($Z$1,$U430,_xll.ohTrigger(CalibrationTrigger,$D$34:$D$37))</f>
        <v>1.5693641298541157E-3</v>
      </c>
      <c r="AB430" s="78">
        <f>_xll.qlTenorBasisValue($AB$1,U430,_xll.ohTrigger(CalibrationTrigger,$C$48:$C$51))</f>
        <v>1.4745531777800359E-3</v>
      </c>
      <c r="AC430" s="78">
        <f>_xll.qlTenorBasisInstBasisValue($AB$1,$U430,_xll.ohTrigger(CalibrationTrigger,$D$48:$D$51))</f>
        <v>1.4739626860214201E-3</v>
      </c>
    </row>
    <row r="431" spans="19:29">
      <c r="S431" s="64" t="s">
        <v>124</v>
      </c>
      <c r="T431" s="147" t="str">
        <f>IFERROR(_xll.qlInterestRateIndexFixingDate(SimpleBasisIndex6M,U431),"")</f>
        <v/>
      </c>
      <c r="U431" s="147">
        <f>_xll.qlCalendarAdvance(Calendar,U430,S431,,,trigger)</f>
        <v>43034</v>
      </c>
      <c r="V431" s="78">
        <f>_xll.qlTenorBasisValue($V$1,U431,_xll.ohTrigger(CalibrationTrigger,$C$6:$C$9))</f>
        <v>3.0008416577748868E-3</v>
      </c>
      <c r="W431" s="78">
        <f>_xll.qlTenorBasisInstBasisValue($V$1,U431,_xll.ohTrigger(CalibrationTrigger,$D$6:$D$9))</f>
        <v>2.9966094835774649E-3</v>
      </c>
      <c r="X431" s="78">
        <f>_xll.qlTenorBasisValue($X$1,U431,_xll.ohTrigger(CalibrationTrigger,$C$20:$C$23))</f>
        <v>1.3196752345697115E-3</v>
      </c>
      <c r="Y431" s="78">
        <f>_xll.qlTenorBasisInstBasisValue($X$1,$U431,_xll.ohTrigger(CalibrationTrigger,$D$20:$D$23))</f>
        <v>1.317929865988872E-3</v>
      </c>
      <c r="Z431" s="78">
        <f>_xll.qlTenorBasisValue($Z$1,U431,_xll.ohTrigger(CalibrationTrigger,$C$34:$C$37))</f>
        <v>1.569602464449328E-3</v>
      </c>
      <c r="AA431" s="78">
        <f>_xll.qlTenorBasisInstBasisValue($Z$1,$U431,_xll.ohTrigger(CalibrationTrigger,$D$34:$D$37))</f>
        <v>1.5694235142591779E-3</v>
      </c>
      <c r="AB431" s="78">
        <f>_xll.qlTenorBasisValue($AB$1,U431,_xll.ohTrigger(CalibrationTrigger,$C$48:$C$51))</f>
        <v>1.4745875557358903E-3</v>
      </c>
      <c r="AC431" s="78">
        <f>_xll.qlTenorBasisInstBasisValue($AB$1,$U431,_xll.ohTrigger(CalibrationTrigger,$D$48:$D$51))</f>
        <v>1.4740026464162201E-3</v>
      </c>
    </row>
    <row r="432" spans="19:29">
      <c r="S432" s="64" t="s">
        <v>124</v>
      </c>
      <c r="T432" s="147" t="str">
        <f>IFERROR(_xll.qlInterestRateIndexFixingDate(SimpleBasisIndex6M,U432),"")</f>
        <v/>
      </c>
      <c r="U432" s="147">
        <f>_xll.qlCalendarAdvance(Calendar,U431,S432,,,trigger)</f>
        <v>43035</v>
      </c>
      <c r="V432" s="78">
        <f>_xll.qlTenorBasisValue($V$1,U432,_xll.ohTrigger(CalibrationTrigger,$C$6:$C$9))</f>
        <v>3.0008642289197939E-3</v>
      </c>
      <c r="W432" s="78">
        <f>_xll.qlTenorBasisInstBasisValue($V$1,U432,_xll.ohTrigger(CalibrationTrigger,$D$6:$D$9))</f>
        <v>2.9967031279213331E-3</v>
      </c>
      <c r="X432" s="78">
        <f>_xll.qlTenorBasisValue($X$1,U432,_xll.ohTrigger(CalibrationTrigger,$C$20:$C$23))</f>
        <v>1.3197067279937624E-3</v>
      </c>
      <c r="Y432" s="78">
        <f>_xll.qlTenorBasisInstBasisValue($X$1,$U432,_xll.ohTrigger(CalibrationTrigger,$D$20:$D$23))</f>
        <v>1.3179813098577204E-3</v>
      </c>
      <c r="Z432" s="78">
        <f>_xll.qlTenorBasisValue($Z$1,U432,_xll.ohTrigger(CalibrationTrigger,$C$34:$C$37))</f>
        <v>1.5695769384726896E-3</v>
      </c>
      <c r="AA432" s="78">
        <f>_xll.qlTenorBasisInstBasisValue($Z$1,$U432,_xll.ohTrigger(CalibrationTrigger,$D$34:$D$37))</f>
        <v>1.5694823816481171E-3</v>
      </c>
      <c r="AB432" s="78">
        <f>_xll.qlTenorBasisValue($AB$1,U432,_xll.ohTrigger(CalibrationTrigger,$C$48:$C$51))</f>
        <v>1.47462159172155E-3</v>
      </c>
      <c r="AC432" s="78">
        <f>_xll.qlTenorBasisInstBasisValue($AB$1,$U432,_xll.ohTrigger(CalibrationTrigger,$D$48:$D$51))</f>
        <v>1.4740422589053978E-3</v>
      </c>
    </row>
    <row r="433" spans="19:29">
      <c r="S433" s="64" t="s">
        <v>124</v>
      </c>
      <c r="T433" s="147" t="str">
        <f>IFERROR(_xll.qlInterestRateIndexFixingDate(SimpleBasisIndex6M,U433),"")</f>
        <v/>
      </c>
      <c r="U433" s="147">
        <f>_xll.qlCalendarAdvance(Calendar,U432,S433,,,trigger)</f>
        <v>43038</v>
      </c>
      <c r="V433" s="78">
        <f>_xll.qlTenorBasisValue($V$1,U433,_xll.ohTrigger(CalibrationTrigger,$C$6:$C$9))</f>
        <v>3.0009274754202648E-3</v>
      </c>
      <c r="W433" s="78">
        <f>_xll.qlTenorBasisInstBasisValue($V$1,U433,_xll.ohTrigger(CalibrationTrigger,$D$6:$D$9))</f>
        <v>2.9969791349561347E-3</v>
      </c>
      <c r="X433" s="78">
        <f>_xll.qlTenorBasisValue($X$1,U433,_xll.ohTrigger(CalibrationTrigger,$C$20:$C$23))</f>
        <v>1.3197986300097445E-3</v>
      </c>
      <c r="Y433" s="78">
        <f>_xll.qlTenorBasisInstBasisValue($X$1,$U433,_xll.ohTrigger(CalibrationTrigger,$D$20:$D$23))</f>
        <v>1.3181329353495884E-3</v>
      </c>
      <c r="Z433" s="78">
        <f>_xll.qlTenorBasisValue($Z$1,U433,_xll.ohTrigger(CalibrationTrigger,$C$34:$C$37))</f>
        <v>1.5694978177335057E-3</v>
      </c>
      <c r="AA433" s="78">
        <f>_xll.qlTenorBasisInstBasisValue($Z$1,$U433,_xll.ohTrigger(CalibrationTrigger,$D$34:$D$37))</f>
        <v>1.5696558871989756E-3</v>
      </c>
      <c r="AB433" s="78">
        <f>_xll.qlTenorBasisValue($AB$1,U433,_xll.ohTrigger(CalibrationTrigger,$C$48:$C$51))</f>
        <v>1.4747216514971974E-3</v>
      </c>
      <c r="AC433" s="78">
        <f>_xll.qlTenorBasisInstBasisValue($AB$1,$U433,_xll.ohTrigger(CalibrationTrigger,$D$48:$D$51))</f>
        <v>1.4741590126272719E-3</v>
      </c>
    </row>
    <row r="434" spans="19:29">
      <c r="S434" s="64" t="s">
        <v>124</v>
      </c>
      <c r="T434" s="147" t="str">
        <f>IFERROR(_xll.qlInterestRateIndexFixingDate(SimpleBasisIndex6M,U434),"")</f>
        <v/>
      </c>
      <c r="U434" s="147">
        <f>_xll.qlCalendarAdvance(Calendar,U433,S434,,,trigger)</f>
        <v>43039</v>
      </c>
      <c r="V434" s="78">
        <f>_xll.qlTenorBasisValue($V$1,U434,_xll.ohTrigger(CalibrationTrigger,$C$6:$C$9))</f>
        <v>3.0009470713034405E-3</v>
      </c>
      <c r="W434" s="78">
        <f>_xll.qlTenorBasisInstBasisValue($V$1,U434,_xll.ohTrigger(CalibrationTrigger,$D$6:$D$9))</f>
        <v>2.9970694982048092E-3</v>
      </c>
      <c r="X434" s="78">
        <f>_xll.qlTenorBasisValue($X$1,U434,_xll.ohTrigger(CalibrationTrigger,$C$20:$C$23))</f>
        <v>1.3198284061330995E-3</v>
      </c>
      <c r="Y434" s="78">
        <f>_xll.qlTenorBasisInstBasisValue($X$1,$U434,_xll.ohTrigger(CalibrationTrigger,$D$20:$D$23))</f>
        <v>1.3181825767365804E-3</v>
      </c>
      <c r="Z434" s="78">
        <f>_xll.qlTenorBasisValue($Z$1,U434,_xll.ohTrigger(CalibrationTrigger,$C$34:$C$37))</f>
        <v>1.5694705981228239E-3</v>
      </c>
      <c r="AA434" s="78">
        <f>_xll.qlTenorBasisInstBasisValue($Z$1,$U434,_xll.ohTrigger(CalibrationTrigger,$D$34:$D$37))</f>
        <v>1.5697126920019761E-3</v>
      </c>
      <c r="AB434" s="78">
        <f>_xll.qlTenorBasisValue($AB$1,U434,_xll.ohTrigger(CalibrationTrigger,$C$48:$C$51))</f>
        <v>1.4747543232404335E-3</v>
      </c>
      <c r="AC434" s="78">
        <f>_xll.qlTenorBasisInstBasisValue($AB$1,$U434,_xll.ohTrigger(CalibrationTrigger,$D$48:$D$51))</f>
        <v>1.4741972371805374E-3</v>
      </c>
    </row>
    <row r="435" spans="19:29">
      <c r="S435" s="64" t="s">
        <v>124</v>
      </c>
      <c r="T435" s="147" t="str">
        <f>IFERROR(_xll.qlInterestRateIndexFixingDate(SimpleBasisIndex6M,U435),"")</f>
        <v/>
      </c>
      <c r="U435" s="147">
        <f>_xll.qlCalendarAdvance(Calendar,U434,S435,,,trigger)</f>
        <v>43040</v>
      </c>
      <c r="V435" s="78">
        <f>_xll.qlTenorBasisValue($V$1,U435,_xll.ohTrigger(CalibrationTrigger,$C$6:$C$9))</f>
        <v>3.000965925390355E-3</v>
      </c>
      <c r="W435" s="78">
        <f>_xll.qlTenorBasisInstBasisValue($V$1,U435,_xll.ohTrigger(CalibrationTrigger,$D$6:$D$9))</f>
        <v>2.9971590433549231E-3</v>
      </c>
      <c r="X435" s="78">
        <f>_xll.qlTenorBasisValue($X$1,U435,_xll.ohTrigger(CalibrationTrigger,$C$20:$C$23))</f>
        <v>1.3198577540829038E-3</v>
      </c>
      <c r="Y435" s="78">
        <f>_xll.qlTenorBasisInstBasisValue($X$1,$U435,_xll.ohTrigger(CalibrationTrigger,$D$20:$D$23))</f>
        <v>1.3182317686980831E-3</v>
      </c>
      <c r="Z435" s="78">
        <f>_xll.qlTenorBasisValue($Z$1,U435,_xll.ohTrigger(CalibrationTrigger,$C$34:$C$37))</f>
        <v>1.5694429562817607E-3</v>
      </c>
      <c r="AA435" s="78">
        <f>_xll.qlTenorBasisInstBasisValue($Z$1,$U435,_xll.ohTrigger(CalibrationTrigger,$D$34:$D$37))</f>
        <v>1.5697689825259057E-3</v>
      </c>
      <c r="AB435" s="78">
        <f>_xll.qlTenorBasisValue($AB$1,U435,_xll.ohTrigger(CalibrationTrigger,$C$48:$C$51))</f>
        <v>1.4747866548311729E-3</v>
      </c>
      <c r="AC435" s="78">
        <f>_xll.qlTenorBasisInstBasisValue($AB$1,$U435,_xll.ohTrigger(CalibrationTrigger,$D$48:$D$51))</f>
        <v>1.4742351156699718E-3</v>
      </c>
    </row>
    <row r="436" spans="19:29">
      <c r="S436" s="64" t="s">
        <v>124</v>
      </c>
      <c r="T436" s="147" t="str">
        <f>IFERROR(_xll.qlInterestRateIndexFixingDate(SimpleBasisIndex6M,U436),"")</f>
        <v/>
      </c>
      <c r="U436" s="147">
        <f>_xll.qlCalendarAdvance(Calendar,U435,S436,,,trigger)</f>
        <v>43041</v>
      </c>
      <c r="V436" s="78">
        <f>_xll.qlTenorBasisValue($V$1,U436,_xll.ohTrigger(CalibrationTrigger,$C$6:$C$9))</f>
        <v>3.0009840384873539E-3</v>
      </c>
      <c r="W436" s="78">
        <f>_xll.qlTenorBasisInstBasisValue($V$1,U436,_xll.ohTrigger(CalibrationTrigger,$D$6:$D$9))</f>
        <v>2.9972477712751581E-3</v>
      </c>
      <c r="X436" s="78">
        <f>_xll.qlTenorBasisValue($X$1,U436,_xll.ohTrigger(CalibrationTrigger,$C$20:$C$23))</f>
        <v>1.3198866743190552E-3</v>
      </c>
      <c r="Y436" s="78">
        <f>_xll.qlTenorBasisInstBasisValue($X$1,$U436,_xll.ohTrigger(CalibrationTrigger,$D$20:$D$23))</f>
        <v>1.3182805117113098E-3</v>
      </c>
      <c r="Z436" s="78">
        <f>_xll.qlTenorBasisValue($Z$1,U436,_xll.ohTrigger(CalibrationTrigger,$C$34:$C$37))</f>
        <v>1.5694148926807883E-3</v>
      </c>
      <c r="AA436" s="78">
        <f>_xll.qlTenorBasisInstBasisValue($Z$1,$U436,_xll.ohTrigger(CalibrationTrigger,$D$34:$D$37))</f>
        <v>1.569824759316841E-3</v>
      </c>
      <c r="AB436" s="78">
        <f>_xll.qlTenorBasisValue($AB$1,U436,_xll.ohTrigger(CalibrationTrigger,$C$48:$C$51))</f>
        <v>1.4748186466320681E-3</v>
      </c>
      <c r="AC436" s="78">
        <f>_xll.qlTenorBasisInstBasisValue($AB$1,$U436,_xll.ohTrigger(CalibrationTrigger,$D$48:$D$51))</f>
        <v>1.4742726484630363E-3</v>
      </c>
    </row>
    <row r="437" spans="19:29">
      <c r="S437" s="64" t="s">
        <v>124</v>
      </c>
      <c r="T437" s="147" t="str">
        <f>IFERROR(_xll.qlInterestRateIndexFixingDate(SimpleBasisIndex6M,U437),"")</f>
        <v/>
      </c>
      <c r="U437" s="147">
        <f>_xll.qlCalendarAdvance(Calendar,U436,S437,,,trigger)</f>
        <v>43042</v>
      </c>
      <c r="V437" s="78">
        <f>_xll.qlTenorBasisValue($V$1,U437,_xll.ohTrigger(CalibrationTrigger,$C$6:$C$9))</f>
        <v>3.0010014114001228E-3</v>
      </c>
      <c r="W437" s="78">
        <f>_xll.qlTenorBasisInstBasisValue($V$1,U437,_xll.ohTrigger(CalibrationTrigger,$D$6:$D$9))</f>
        <v>2.9973356828334892E-3</v>
      </c>
      <c r="X437" s="78">
        <f>_xll.qlTenorBasisValue($X$1,U437,_xll.ohTrigger(CalibrationTrigger,$C$20:$C$23))</f>
        <v>1.3199151673010763E-3</v>
      </c>
      <c r="Y437" s="78">
        <f>_xll.qlTenorBasisInstBasisValue($X$1,$U437,_xll.ohTrigger(CalibrationTrigger,$D$20:$D$23))</f>
        <v>1.3183288062530866E-3</v>
      </c>
      <c r="Z437" s="78">
        <f>_xll.qlTenorBasisValue($Z$1,U437,_xll.ohTrigger(CalibrationTrigger,$C$34:$C$37))</f>
        <v>1.5693864077899922E-3</v>
      </c>
      <c r="AA437" s="78">
        <f>_xll.qlTenorBasisInstBasisValue($Z$1,$U437,_xll.ohTrigger(CalibrationTrigger,$D$34:$D$37))</f>
        <v>1.5698800229204156E-3</v>
      </c>
      <c r="AB437" s="78">
        <f>_xll.qlTenorBasisValue($AB$1,U437,_xll.ohTrigger(CalibrationTrigger,$C$48:$C$51))</f>
        <v>1.4748502990054771E-3</v>
      </c>
      <c r="AC437" s="78">
        <f>_xll.qlTenorBasisInstBasisValue($AB$1,$U437,_xll.ohTrigger(CalibrationTrigger,$D$48:$D$51))</f>
        <v>1.4743098359268933E-3</v>
      </c>
    </row>
    <row r="438" spans="19:29">
      <c r="S438" s="64" t="s">
        <v>124</v>
      </c>
      <c r="T438" s="147" t="str">
        <f>IFERROR(_xll.qlInterestRateIndexFixingDate(SimpleBasisIndex6M,U438),"")</f>
        <v/>
      </c>
      <c r="U438" s="147">
        <f>_xll.qlCalendarAdvance(Calendar,U437,S438,,,trigger)</f>
        <v>43045</v>
      </c>
      <c r="V438" s="78">
        <f>_xll.qlTenorBasisValue($V$1,U438,_xll.ohTrigger(CalibrationTrigger,$C$6:$C$9))</f>
        <v>3.0010490970799998E-3</v>
      </c>
      <c r="W438" s="78">
        <f>_xll.qlTenorBasisInstBasisValue($V$1,U438,_xll.ohTrigger(CalibrationTrigger,$D$6:$D$9))</f>
        <v>2.9975945280062348E-3</v>
      </c>
      <c r="X438" s="78">
        <f>_xll.qlTenorBasisValue($X$1,U438,_xll.ohTrigger(CalibrationTrigger,$C$20:$C$23))</f>
        <v>1.3199980873119623E-3</v>
      </c>
      <c r="Y438" s="78">
        <f>_xll.qlTenorBasisInstBasisValue($X$1,$U438,_xll.ohTrigger(CalibrationTrigger,$D$20:$D$23))</f>
        <v>1.3184710038121577E-3</v>
      </c>
      <c r="Z438" s="78">
        <f>_xll.qlTenorBasisValue($Z$1,U438,_xll.ohTrigger(CalibrationTrigger,$C$34:$C$37))</f>
        <v>1.5692984300736837E-3</v>
      </c>
      <c r="AA438" s="78">
        <f>_xll.qlTenorBasisInstBasisValue($Z$1,$U438,_xll.ohTrigger(CalibrationTrigger,$D$34:$D$37))</f>
        <v>1.5700427400566531E-3</v>
      </c>
      <c r="AB438" s="78">
        <f>_xll.qlTenorBasisValue($AB$1,U438,_xll.ohTrigger(CalibrationTrigger,$C$48:$C$51))</f>
        <v>1.4749432231799355E-3</v>
      </c>
      <c r="AC438" s="78">
        <f>_xll.qlTenorBasisInstBasisValue($AB$1,$U438,_xll.ohTrigger(CalibrationTrigger,$D$48:$D$51))</f>
        <v>1.4744193300103648E-3</v>
      </c>
    </row>
    <row r="439" spans="19:29">
      <c r="S439" s="64" t="s">
        <v>124</v>
      </c>
      <c r="T439" s="147" t="str">
        <f>IFERROR(_xll.qlInterestRateIndexFixingDate(SimpleBasisIndex6M,U439),"")</f>
        <v/>
      </c>
      <c r="U439" s="147">
        <f>_xll.qlCalendarAdvance(Calendar,U438,S439,,,trigger)</f>
        <v>43046</v>
      </c>
      <c r="V439" s="78">
        <f>_xll.qlTenorBasisValue($V$1,U439,_xll.ohTrigger(CalibrationTrigger,$C$6:$C$9))</f>
        <v>3.0010635172995049E-3</v>
      </c>
      <c r="W439" s="78">
        <f>_xll.qlTenorBasisInstBasisValue($V$1,U439,_xll.ohTrigger(CalibrationTrigger,$D$6:$D$9))</f>
        <v>2.9976791827826042E-3</v>
      </c>
      <c r="X439" s="78">
        <f>_xll.qlTenorBasisValue($X$1,U439,_xll.ohTrigger(CalibrationTrigger,$C$20:$C$23))</f>
        <v>1.3200248758651943E-3</v>
      </c>
      <c r="Y439" s="78">
        <f>_xll.qlTenorBasisInstBasisValue($X$1,$U439,_xll.ohTrigger(CalibrationTrigger,$D$20:$D$23))</f>
        <v>1.3185175092286416E-3</v>
      </c>
      <c r="Z439" s="78">
        <f>_xll.qlTenorBasisValue($Z$1,U439,_xll.ohTrigger(CalibrationTrigger,$C$34:$C$37))</f>
        <v>1.5692682647166769E-3</v>
      </c>
      <c r="AA439" s="78">
        <f>_xll.qlTenorBasisInstBasisValue($Z$1,$U439,_xll.ohTrigger(CalibrationTrigger,$D$34:$D$37))</f>
        <v>1.5700959563582496E-3</v>
      </c>
      <c r="AB439" s="78">
        <f>_xll.qlTenorBasisValue($AB$1,U439,_xll.ohTrigger(CalibrationTrigger,$C$48:$C$51))</f>
        <v>1.4749735214610773E-3</v>
      </c>
      <c r="AC439" s="78">
        <f>_xll.qlTenorBasisInstBasisValue($AB$1,$U439,_xll.ohTrigger(CalibrationTrigger,$D$48:$D$51))</f>
        <v>1.4744551398230481E-3</v>
      </c>
    </row>
    <row r="440" spans="19:29">
      <c r="S440" s="64" t="s">
        <v>124</v>
      </c>
      <c r="T440" s="147" t="str">
        <f>IFERROR(_xll.qlInterestRateIndexFixingDate(SimpleBasisIndex6M,U440),"")</f>
        <v/>
      </c>
      <c r="U440" s="147">
        <f>_xll.qlCalendarAdvance(Calendar,U439,S440,,,trigger)</f>
        <v>43047</v>
      </c>
      <c r="V440" s="78">
        <f>_xll.qlTenorBasisValue($V$1,U440,_xll.ohTrigger(CalibrationTrigger,$C$6:$C$9))</f>
        <v>3.0010772013533138E-3</v>
      </c>
      <c r="W440" s="78">
        <f>_xll.qlTenorBasisInstBasisValue($V$1,U440,_xll.ohTrigger(CalibrationTrigger,$D$6:$D$9))</f>
        <v>2.9977630255263758E-3</v>
      </c>
      <c r="X440" s="78">
        <f>_xll.qlTenorBasisValue($X$1,U440,_xll.ohTrigger(CalibrationTrigger,$C$20:$C$23))</f>
        <v>1.320051239456291E-3</v>
      </c>
      <c r="Y440" s="78">
        <f>_xll.qlTenorBasisInstBasisValue($X$1,$U440,_xll.ohTrigger(CalibrationTrigger,$D$20:$D$23))</f>
        <v>1.3185635685519954E-3</v>
      </c>
      <c r="Z440" s="78">
        <f>_xll.qlTenorBasisValue($Z$1,U440,_xll.ohTrigger(CalibrationTrigger,$C$34:$C$37))</f>
        <v>1.5692376804144511E-3</v>
      </c>
      <c r="AA440" s="78">
        <f>_xll.qlTenorBasisInstBasisValue($Z$1,$U440,_xll.ohTrigger(CalibrationTrigger,$D$34:$D$37))</f>
        <v>1.5701486621940049E-3</v>
      </c>
      <c r="AB440" s="78">
        <f>_xll.qlTenorBasisValue($AB$1,U440,_xll.ohTrigger(CalibrationTrigger,$C$48:$C$51))</f>
        <v>1.475003482122101E-3</v>
      </c>
      <c r="AC440" s="78">
        <f>_xll.qlTenorBasisInstBasisValue($AB$1,$U440,_xll.ohTrigger(CalibrationTrigger,$D$48:$D$51))</f>
        <v>1.4744906061378632E-3</v>
      </c>
    </row>
    <row r="441" spans="19:29">
      <c r="S441" s="64" t="s">
        <v>124</v>
      </c>
      <c r="T441" s="147" t="str">
        <f>IFERROR(_xll.qlInterestRateIndexFixingDate(SimpleBasisIndex6M,U441),"")</f>
        <v/>
      </c>
      <c r="U441" s="147">
        <f>_xll.qlCalendarAdvance(Calendar,U440,S441,,,trigger)</f>
        <v>43048</v>
      </c>
      <c r="V441" s="78">
        <f>_xll.qlTenorBasisValue($V$1,U441,_xll.ohTrigger(CalibrationTrigger,$C$6:$C$9))</f>
        <v>3.0010901500431581E-3</v>
      </c>
      <c r="W441" s="78">
        <f>_xll.qlTenorBasisInstBasisValue($V$1,U441,_xll.ohTrigger(CalibrationTrigger,$D$6:$D$9))</f>
        <v>2.9978460571012991E-3</v>
      </c>
      <c r="X441" s="78">
        <f>_xll.qlTenorBasisValue($X$1,U441,_xll.ohTrigger(CalibrationTrigger,$C$20:$C$23))</f>
        <v>1.3200771785425284E-3</v>
      </c>
      <c r="Y441" s="78">
        <f>_xll.qlTenorBasisInstBasisValue($X$1,$U441,_xll.ohTrigger(CalibrationTrigger,$D$20:$D$23))</f>
        <v>1.3186091822567237E-3</v>
      </c>
      <c r="Z441" s="78">
        <f>_xll.qlTenorBasisValue($Z$1,U441,_xll.ohTrigger(CalibrationTrigger,$C$34:$C$37))</f>
        <v>1.5692066776347648E-3</v>
      </c>
      <c r="AA441" s="78">
        <f>_xll.qlTenorBasisInstBasisValue($Z$1,$U441,_xll.ohTrigger(CalibrationTrigger,$D$34:$D$37))</f>
        <v>1.5702008581068958E-3</v>
      </c>
      <c r="AB441" s="78">
        <f>_xll.qlTenorBasisValue($AB$1,U441,_xll.ohTrigger(CalibrationTrigger,$C$48:$C$51))</f>
        <v>1.475033105523597E-3</v>
      </c>
      <c r="AC441" s="78">
        <f>_xll.qlTenorBasisInstBasisValue($AB$1,$U441,_xll.ohTrigger(CalibrationTrigger,$D$48:$D$51))</f>
        <v>1.4745257293201849E-3</v>
      </c>
    </row>
    <row r="442" spans="19:29">
      <c r="S442" s="64" t="s">
        <v>124</v>
      </c>
      <c r="T442" s="147" t="str">
        <f>IFERROR(_xll.qlInterestRateIndexFixingDate(SimpleBasisIndex6M,U442),"")</f>
        <v/>
      </c>
      <c r="U442" s="147">
        <f>_xll.qlCalendarAdvance(Calendar,U441,S442,,,trigger)</f>
        <v>43049</v>
      </c>
      <c r="V442" s="78">
        <f>_xll.qlTenorBasisValue($V$1,U442,_xll.ohTrigger(CalibrationTrigger,$C$6:$C$9))</f>
        <v>3.0011023641701136E-3</v>
      </c>
      <c r="W442" s="78">
        <f>_xll.qlTenorBasisInstBasisValue($V$1,U442,_xll.ohTrigger(CalibrationTrigger,$D$6:$D$9))</f>
        <v>2.9979282783704243E-3</v>
      </c>
      <c r="X442" s="78">
        <f>_xll.qlTenorBasisValue($X$1,U442,_xll.ohTrigger(CalibrationTrigger,$C$20:$C$23))</f>
        <v>1.3201026935808114E-3</v>
      </c>
      <c r="Y442" s="78">
        <f>_xll.qlTenorBasisInstBasisValue($X$1,$U442,_xll.ohTrigger(CalibrationTrigger,$D$20:$D$23))</f>
        <v>1.3186543508169454E-3</v>
      </c>
      <c r="Z442" s="78">
        <f>_xll.qlTenorBasisValue($Z$1,U442,_xll.ohTrigger(CalibrationTrigger,$C$34:$C$37))</f>
        <v>1.5691752568449911E-3</v>
      </c>
      <c r="AA442" s="78">
        <f>_xll.qlTenorBasisInstBasisValue($Z$1,$U442,_xll.ohTrigger(CalibrationTrigger,$D$34:$D$37))</f>
        <v>1.5702525446394584E-3</v>
      </c>
      <c r="AB442" s="78">
        <f>_xll.qlTenorBasisValue($AB$1,U442,_xll.ohTrigger(CalibrationTrigger,$C$48:$C$51))</f>
        <v>1.4750623920258632E-3</v>
      </c>
      <c r="AC442" s="78">
        <f>_xll.qlTenorBasisInstBasisValue($AB$1,$U442,_xll.ohTrigger(CalibrationTrigger,$D$48:$D$51))</f>
        <v>1.4745605097350914E-3</v>
      </c>
    </row>
    <row r="443" spans="19:29">
      <c r="S443" s="64" t="s">
        <v>124</v>
      </c>
      <c r="T443" s="147" t="str">
        <f>IFERROR(_xll.qlInterestRateIndexFixingDate(SimpleBasisIndex6M,U443),"")</f>
        <v/>
      </c>
      <c r="U443" s="147">
        <f>_xll.qlCalendarAdvance(Calendar,U442,S443,,,trigger)</f>
        <v>43052</v>
      </c>
      <c r="V443" s="78">
        <f>_xll.qlTenorBasisValue($V$1,U443,_xll.ohTrigger(CalibrationTrigger,$C$6:$C$9))</f>
        <v>3.0011346071745419E-3</v>
      </c>
      <c r="W443" s="78">
        <f>_xll.qlTenorBasisInstBasisValue($V$1,U443,_xll.ohTrigger(CalibrationTrigger,$D$6:$D$9))</f>
        <v>2.9981700889629586E-3</v>
      </c>
      <c r="X443" s="78">
        <f>_xll.qlTenorBasisValue($X$1,U443,_xll.ohTrigger(CalibrationTrigger,$C$20:$C$23))</f>
        <v>1.3201766989713727E-3</v>
      </c>
      <c r="Y443" s="78">
        <f>_xll.qlTenorBasisInstBasisValue($X$1,$U443,_xll.ohTrigger(CalibrationTrigger,$D$20:$D$23))</f>
        <v>1.3187871903659748E-3</v>
      </c>
      <c r="Z443" s="78">
        <f>_xll.qlTenorBasisValue($Z$1,U443,_xll.ohTrigger(CalibrationTrigger,$C$34:$C$37))</f>
        <v>1.5690784910830783E-3</v>
      </c>
      <c r="AA443" s="78">
        <f>_xll.qlTenorBasisInstBasisValue($Z$1,$U443,_xll.ohTrigger(CalibrationTrigger,$D$34:$D$37))</f>
        <v>1.570404553373914E-3</v>
      </c>
      <c r="AB443" s="78">
        <f>_xll.qlTenorBasisValue($AB$1,U443,_xll.ohTrigger(CalibrationTrigger,$C$48:$C$51))</f>
        <v>1.4751482337358594E-3</v>
      </c>
      <c r="AC443" s="78">
        <f>_xll.qlTenorBasisInstBasisValue($AB$1,$U443,_xll.ohTrigger(CalibrationTrigger,$D$48:$D$51))</f>
        <v>1.4746627980216464E-3</v>
      </c>
    </row>
    <row r="444" spans="19:29">
      <c r="S444" s="64" t="s">
        <v>124</v>
      </c>
      <c r="T444" s="147" t="str">
        <f>IFERROR(_xll.qlInterestRateIndexFixingDate(SimpleBasisIndex6M,U444),"")</f>
        <v/>
      </c>
      <c r="U444" s="147">
        <f>_xll.qlCalendarAdvance(Calendar,U443,S444,,,trigger)</f>
        <v>43053</v>
      </c>
      <c r="V444" s="78">
        <f>_xll.qlTenorBasisValue($V$1,U444,_xll.ohTrigger(CalibrationTrigger,$C$6:$C$9))</f>
        <v>3.0011438910475595E-3</v>
      </c>
      <c r="W444" s="78">
        <f>_xll.qlTenorBasisInstBasisValue($V$1,U444,_xll.ohTrigger(CalibrationTrigger,$D$6:$D$9))</f>
        <v>2.9982490776253373E-3</v>
      </c>
      <c r="X444" s="78">
        <f>_xll.qlTenorBasisValue($X$1,U444,_xll.ohTrigger(CalibrationTrigger,$C$20:$C$23))</f>
        <v>1.3202005223794154E-3</v>
      </c>
      <c r="Y444" s="78">
        <f>_xll.qlTenorBasisInstBasisValue($X$1,$U444,_xll.ohTrigger(CalibrationTrigger,$D$20:$D$23))</f>
        <v>1.3188305830816489E-3</v>
      </c>
      <c r="Z444" s="78">
        <f>_xll.qlTenorBasisValue($Z$1,U444,_xll.ohTrigger(CalibrationTrigger,$C$34:$C$37))</f>
        <v>1.5690454029189586E-3</v>
      </c>
      <c r="AA444" s="78">
        <f>_xll.qlTenorBasisInstBasisValue($Z$1,$U444,_xll.ohTrigger(CalibrationTrigger,$D$34:$D$37))</f>
        <v>1.5704542078016988E-3</v>
      </c>
      <c r="AB444" s="78">
        <f>_xll.qlTenorBasisValue($AB$1,U444,_xll.ohTrigger(CalibrationTrigger,$C$48:$C$51))</f>
        <v>1.4751761762383168E-3</v>
      </c>
      <c r="AC444" s="78">
        <f>_xll.qlTenorBasisInstBasisValue($AB$1,$U444,_xll.ohTrigger(CalibrationTrigger,$D$48:$D$51))</f>
        <v>1.4746962110117365E-3</v>
      </c>
    </row>
    <row r="445" spans="19:29">
      <c r="S445" s="64" t="s">
        <v>124</v>
      </c>
      <c r="T445" s="147" t="str">
        <f>IFERROR(_xll.qlInterestRateIndexFixingDate(SimpleBasisIndex6M,U445),"")</f>
        <v/>
      </c>
      <c r="U445" s="147">
        <f>_xll.qlCalendarAdvance(Calendar,U444,S445,,,trigger)</f>
        <v>43054</v>
      </c>
      <c r="V445" s="78">
        <f>_xll.qlTenorBasisValue($V$1,U445,_xll.ohTrigger(CalibrationTrigger,$C$6:$C$9))</f>
        <v>3.0011524443532196E-3</v>
      </c>
      <c r="W445" s="78">
        <f>_xll.qlTenorBasisInstBasisValue($V$1,U445,_xll.ohTrigger(CalibrationTrigger,$D$6:$D$9))</f>
        <v>2.9983272602866406E-3</v>
      </c>
      <c r="X445" s="78">
        <f>_xll.qlTenorBasisValue($X$1,U445,_xll.ohTrigger(CalibrationTrigger,$C$20:$C$23))</f>
        <v>1.320223924018432E-3</v>
      </c>
      <c r="Y445" s="78">
        <f>_xll.qlTenorBasisInstBasisValue($X$1,$U445,_xll.ohTrigger(CalibrationTrigger,$D$20:$D$23))</f>
        <v>1.3188735330176319E-3</v>
      </c>
      <c r="Z445" s="78">
        <f>_xll.qlTenorBasisValue($Z$1,U445,_xll.ohTrigger(CalibrationTrigger,$C$34:$C$37))</f>
        <v>1.569011899075825E-3</v>
      </c>
      <c r="AA445" s="78">
        <f>_xll.qlTenorBasisInstBasisValue($Z$1,$U445,_xll.ohTrigger(CalibrationTrigger,$D$34:$D$37))</f>
        <v>1.5705033555552213E-3</v>
      </c>
      <c r="AB445" s="78">
        <f>_xll.qlTenorBasisValue($AB$1,U445,_xll.ohTrigger(CalibrationTrigger,$C$48:$C$51))</f>
        <v>1.475203783638636E-3</v>
      </c>
      <c r="AC445" s="78">
        <f>_xll.qlTenorBasisInstBasisValue($AB$1,$U445,_xll.ohTrigger(CalibrationTrigger,$D$48:$D$51))</f>
        <v>1.4747292830553521E-3</v>
      </c>
    </row>
    <row r="446" spans="19:29">
      <c r="S446" s="64" t="s">
        <v>124</v>
      </c>
      <c r="T446" s="147" t="str">
        <f>IFERROR(_xll.qlInterestRateIndexFixingDate(SimpleBasisIndex6M,U446),"")</f>
        <v/>
      </c>
      <c r="U446" s="147">
        <f>_xll.qlCalendarAdvance(Calendar,U445,S446,,,trigger)</f>
        <v>43055</v>
      </c>
      <c r="V446" s="78">
        <f>_xll.qlTenorBasisValue($V$1,U446,_xll.ohTrigger(CalibrationTrigger,$C$6:$C$9))</f>
        <v>3.0011602678886641E-3</v>
      </c>
      <c r="W446" s="78">
        <f>_xll.qlTenorBasisInstBasisValue($V$1,U446,_xll.ohTrigger(CalibrationTrigger,$D$6:$D$9))</f>
        <v>2.9984046378057115E-3</v>
      </c>
      <c r="X446" s="78">
        <f>_xll.qlTenorBasisValue($X$1,U446,_xll.ohTrigger(CalibrationTrigger,$C$20:$C$23))</f>
        <v>1.320246904343091E-3</v>
      </c>
      <c r="Y446" s="78">
        <f>_xll.qlTenorBasisInstBasisValue($X$1,$U446,_xll.ohTrigger(CalibrationTrigger,$D$20:$D$23))</f>
        <v>1.3189160406457331E-3</v>
      </c>
      <c r="Z446" s="78">
        <f>_xll.qlTenorBasisValue($Z$1,U446,_xll.ohTrigger(CalibrationTrigger,$C$34:$C$37))</f>
        <v>1.5689779800187366E-3</v>
      </c>
      <c r="AA446" s="78">
        <f>_xll.qlTenorBasisInstBasisValue($Z$1,$U446,_xll.ohTrigger(CalibrationTrigger,$D$34:$D$37))</f>
        <v>1.5705519971743749E-3</v>
      </c>
      <c r="AB446" s="78">
        <f>_xll.qlTenorBasisValue($AB$1,U446,_xll.ohTrigger(CalibrationTrigger,$C$48:$C$51))</f>
        <v>1.4752310562953562E-3</v>
      </c>
      <c r="AC446" s="78">
        <f>_xll.qlTenorBasisInstBasisValue($AB$1,$U446,_xll.ohTrigger(CalibrationTrigger,$D$48:$D$51))</f>
        <v>1.4747620145157928E-3</v>
      </c>
    </row>
    <row r="447" spans="19:29">
      <c r="S447" s="64" t="s">
        <v>124</v>
      </c>
      <c r="T447" s="147" t="str">
        <f>IFERROR(_xll.qlInterestRateIndexFixingDate(SimpleBasisIndex6M,U447),"")</f>
        <v/>
      </c>
      <c r="U447" s="147">
        <f>_xll.qlCalendarAdvance(Calendar,U446,S447,,,trigger)</f>
        <v>43056</v>
      </c>
      <c r="V447" s="78">
        <f>_xll.qlTenorBasisValue($V$1,U447,_xll.ohTrigger(CalibrationTrigger,$C$6:$C$9))</f>
        <v>3.0011673624503808E-3</v>
      </c>
      <c r="W447" s="78">
        <f>_xll.qlTenorBasisInstBasisValue($V$1,U447,_xll.ohTrigger(CalibrationTrigger,$D$6:$D$9))</f>
        <v>2.998481211040697E-3</v>
      </c>
      <c r="X447" s="78">
        <f>_xll.qlTenorBasisValue($X$1,U447,_xll.ohTrigger(CalibrationTrigger,$C$20:$C$23))</f>
        <v>1.3202694638076913E-3</v>
      </c>
      <c r="Y447" s="78">
        <f>_xll.qlTenorBasisInstBasisValue($X$1,$U447,_xll.ohTrigger(CalibrationTrigger,$D$20:$D$23))</f>
        <v>1.3189581064373785E-3</v>
      </c>
      <c r="Z447" s="78">
        <f>_xll.qlTenorBasisValue($Z$1,U447,_xll.ohTrigger(CalibrationTrigger,$C$34:$C$37))</f>
        <v>1.5689436462123681E-3</v>
      </c>
      <c r="AA447" s="78">
        <f>_xll.qlTenorBasisInstBasisValue($Z$1,$U447,_xll.ohTrigger(CalibrationTrigger,$D$34:$D$37))</f>
        <v>1.5706001331986133E-3</v>
      </c>
      <c r="AB447" s="78">
        <f>_xll.qlTenorBasisValue($AB$1,U447,_xll.ohTrigger(CalibrationTrigger,$C$48:$C$51))</f>
        <v>1.4752579945667263E-3</v>
      </c>
      <c r="AC447" s="78">
        <f>_xll.qlTenorBasisInstBasisValue($AB$1,$U447,_xll.ohTrigger(CalibrationTrigger,$D$48:$D$51))</f>
        <v>1.4747944057560628E-3</v>
      </c>
    </row>
    <row r="448" spans="19:29">
      <c r="S448" s="64" t="s">
        <v>124</v>
      </c>
      <c r="T448" s="147" t="str">
        <f>IFERROR(_xll.qlInterestRateIndexFixingDate(SimpleBasisIndex6M,U448),"")</f>
        <v/>
      </c>
      <c r="U448" s="147">
        <f>_xll.qlCalendarAdvance(Calendar,U447,S448,,,trigger)</f>
        <v>43059</v>
      </c>
      <c r="V448" s="78">
        <f>_xll.qlTenorBasisValue($V$1,U448,_xll.ohTrigger(CalibrationTrigger,$C$6:$C$9))</f>
        <v>3.0011842802482426E-3</v>
      </c>
      <c r="W448" s="78">
        <f>_xll.qlTenorBasisInstBasisValue($V$1,U448,_xll.ohTrigger(CalibrationTrigger,$D$6:$D$9))</f>
        <v>2.9987061136121243E-3</v>
      </c>
      <c r="X448" s="78">
        <f>_xll.qlTenorBasisValue($X$1,U448,_xll.ohTrigger(CalibrationTrigger,$C$20:$C$23))</f>
        <v>1.3203346215785515E-3</v>
      </c>
      <c r="Y448" s="78">
        <f>_xll.qlTenorBasisInstBasisValue($X$1,$U448,_xll.ohTrigger(CalibrationTrigger,$D$20:$D$23))</f>
        <v>1.3190816575020805E-3</v>
      </c>
      <c r="Z448" s="78">
        <f>_xll.qlTenorBasisValue($Z$1,U448,_xll.ohTrigger(CalibrationTrigger,$C$34:$C$37))</f>
        <v>1.5688381609385582E-3</v>
      </c>
      <c r="AA448" s="78">
        <f>_xll.qlTenorBasisInstBasisValue($Z$1,$U448,_xll.ohTrigger(CalibrationTrigger,$D$34:$D$37))</f>
        <v>1.5707415130897927E-3</v>
      </c>
      <c r="AB448" s="78">
        <f>_xll.qlTenorBasisValue($AB$1,U448,_xll.ohTrigger(CalibrationTrigger,$C$48:$C$51))</f>
        <v>1.4753368066468366E-3</v>
      </c>
      <c r="AC448" s="78">
        <f>_xll.qlTenorBasisInstBasisValue($AB$1,$U448,_xll.ohTrigger(CalibrationTrigger,$D$48:$D$51))</f>
        <v>1.474889541781462E-3</v>
      </c>
    </row>
    <row r="449" spans="19:29">
      <c r="S449" s="64" t="s">
        <v>124</v>
      </c>
      <c r="T449" s="147" t="str">
        <f>IFERROR(_xll.qlInterestRateIndexFixingDate(SimpleBasisIndex6M,U449),"")</f>
        <v/>
      </c>
      <c r="U449" s="147">
        <f>_xll.qlCalendarAdvance(Calendar,U448,S449,,,trigger)</f>
        <v>43060</v>
      </c>
      <c r="V449" s="78">
        <f>_xll.qlTenorBasisValue($V$1,U449,_xll.ohTrigger(CalibrationTrigger,$C$6:$C$9))</f>
        <v>3.0011884668668647E-3</v>
      </c>
      <c r="W449" s="78">
        <f>_xll.qlTenorBasisInstBasisValue($V$1,U449,_xll.ohTrigger(CalibrationTrigger,$D$6:$D$9))</f>
        <v>2.9987794782782664E-3</v>
      </c>
      <c r="X449" s="78">
        <f>_xll.qlTenorBasisValue($X$1,U449,_xll.ohTrigger(CalibrationTrigger,$C$20:$C$23))</f>
        <v>1.3203555021384773E-3</v>
      </c>
      <c r="Y449" s="78">
        <f>_xll.qlTenorBasisInstBasisValue($X$1,$U449,_xll.ohTrigger(CalibrationTrigger,$D$20:$D$23))</f>
        <v>1.3191219606544895E-3</v>
      </c>
      <c r="Z449" s="78">
        <f>_xll.qlTenorBasisValue($Z$1,U449,_xll.ohTrigger(CalibrationTrigger,$C$34:$C$37))</f>
        <v>1.5688021727741283E-3</v>
      </c>
      <c r="AA449" s="78">
        <f>_xll.qlTenorBasisInstBasisValue($Z$1,$U449,_xll.ohTrigger(CalibrationTrigger,$D$34:$D$37))</f>
        <v>1.5707876321201344E-3</v>
      </c>
      <c r="AB449" s="78">
        <f>_xll.qlTenorBasisValue($AB$1,U449,_xll.ohTrigger(CalibrationTrigger,$C$48:$C$51))</f>
        <v>1.4753624109534506E-3</v>
      </c>
      <c r="AC449" s="78">
        <f>_xll.qlTenorBasisInstBasisValue($AB$1,$U449,_xll.ohTrigger(CalibrationTrigger,$D$48:$D$51))</f>
        <v>1.4749205757651875E-3</v>
      </c>
    </row>
    <row r="450" spans="19:29">
      <c r="S450" s="64" t="s">
        <v>124</v>
      </c>
      <c r="T450" s="147" t="str">
        <f>IFERROR(_xll.qlInterestRateIndexFixingDate(SimpleBasisIndex6M,U450),"")</f>
        <v/>
      </c>
      <c r="U450" s="147">
        <f>_xll.qlCalendarAdvance(Calendar,U449,S450,,,trigger)</f>
        <v>43061</v>
      </c>
      <c r="V450" s="78">
        <f>_xll.qlTenorBasisValue($V$1,U450,_xll.ohTrigger(CalibrationTrigger,$C$6:$C$9))</f>
        <v>3.0011919284844055E-3</v>
      </c>
      <c r="W450" s="78">
        <f>_xll.qlTenorBasisInstBasisValue($V$1,U450,_xll.ohTrigger(CalibrationTrigger,$D$6:$D$9))</f>
        <v>2.9988520429405866E-3</v>
      </c>
      <c r="X450" s="78">
        <f>_xll.qlTenorBasisValue($X$1,U450,_xll.ohTrigger(CalibrationTrigger,$C$20:$C$23))</f>
        <v>1.320375964104272E-3</v>
      </c>
      <c r="Y450" s="78">
        <f>_xll.qlTenorBasisInstBasisValue($X$1,$U450,_xll.ohTrigger(CalibrationTrigger,$D$20:$D$23))</f>
        <v>1.3191618243218212E-3</v>
      </c>
      <c r="Z450" s="78">
        <f>_xll.qlTenorBasisValue($Z$1,U450,_xll.ohTrigger(CalibrationTrigger,$C$34:$C$37))</f>
        <v>1.5687657721780294E-3</v>
      </c>
      <c r="AA450" s="78">
        <f>_xll.qlTenorBasisInstBasisValue($Z$1,$U450,_xll.ohTrigger(CalibrationTrigger,$D$34:$D$37))</f>
        <v>1.5708332482462515E-3</v>
      </c>
      <c r="AB450" s="78">
        <f>_xll.qlTenorBasisValue($AB$1,U450,_xll.ohTrigger(CalibrationTrigger,$C$48:$C$51))</f>
        <v>1.4753876826615799E-3</v>
      </c>
      <c r="AC450" s="78">
        <f>_xll.qlTenorBasisInstBasisValue($AB$1,$U450,_xll.ohTrigger(CalibrationTrigger,$D$48:$D$51))</f>
        <v>1.4749512713393366E-3</v>
      </c>
    </row>
    <row r="451" spans="19:29">
      <c r="S451" s="64" t="s">
        <v>124</v>
      </c>
      <c r="T451" s="147" t="str">
        <f>IFERROR(_xll.qlInterestRateIndexFixingDate(SimpleBasisIndex6M,U451),"")</f>
        <v/>
      </c>
      <c r="U451" s="147">
        <f>_xll.qlCalendarAdvance(Calendar,U450,S451,,,trigger)</f>
        <v>43062</v>
      </c>
      <c r="V451" s="78">
        <f>_xll.qlTenorBasisValue($V$1,U451,_xll.ohTrigger(CalibrationTrigger,$C$6:$C$9))</f>
        <v>3.0011946658934415E-3</v>
      </c>
      <c r="W451" s="78">
        <f>_xll.qlTenorBasisInstBasisValue($V$1,U451,_xll.ohTrigger(CalibrationTrigger,$D$6:$D$9))</f>
        <v>2.9989238084530503E-3</v>
      </c>
      <c r="X451" s="78">
        <f>_xll.qlTenorBasisValue($X$1,U451,_xll.ohTrigger(CalibrationTrigger,$C$20:$C$23))</f>
        <v>1.3203960079280115E-3</v>
      </c>
      <c r="Y451" s="78">
        <f>_xll.qlTenorBasisInstBasisValue($X$1,$U451,_xll.ohTrigger(CalibrationTrigger,$D$20:$D$23))</f>
        <v>1.3192012489732048E-3</v>
      </c>
      <c r="Z451" s="78">
        <f>_xll.qlTenorBasisValue($Z$1,U451,_xll.ohTrigger(CalibrationTrigger,$C$34:$C$37))</f>
        <v>1.5687289596126347E-3</v>
      </c>
      <c r="AA451" s="78">
        <f>_xll.qlTenorBasisInstBasisValue($Z$1,$U451,_xll.ohTrigger(CalibrationTrigger,$D$34:$D$37))</f>
        <v>1.57087836200497E-3</v>
      </c>
      <c r="AB451" s="78">
        <f>_xll.qlTenorBasisValue($AB$1,U451,_xll.ohTrigger(CalibrationTrigger,$C$48:$C$51))</f>
        <v>1.4754126221277247E-3</v>
      </c>
      <c r="AC451" s="78">
        <f>_xll.qlTenorBasisInstBasisValue($AB$1,$U451,_xll.ohTrigger(CalibrationTrigger,$D$48:$D$51))</f>
        <v>1.4749816288651451E-3</v>
      </c>
    </row>
    <row r="452" spans="19:29">
      <c r="S452" s="64" t="s">
        <v>124</v>
      </c>
      <c r="T452" s="147" t="str">
        <f>IFERROR(_xll.qlInterestRateIndexFixingDate(SimpleBasisIndex6M,U452),"")</f>
        <v/>
      </c>
      <c r="U452" s="147">
        <f>_xll.qlCalendarAdvance(Calendar,U451,S452,,,trigger)</f>
        <v>43063</v>
      </c>
      <c r="V452" s="78">
        <f>_xll.qlTenorBasisValue($V$1,U452,_xll.ohTrigger(CalibrationTrigger,$C$6:$C$9))</f>
        <v>3.0011966798858948E-3</v>
      </c>
      <c r="W452" s="78">
        <f>_xll.qlTenorBasisInstBasisValue($V$1,U452,_xll.ohTrigger(CalibrationTrigger,$D$6:$D$9))</f>
        <v>2.9989947756689245E-3</v>
      </c>
      <c r="X452" s="78">
        <f>_xll.qlTenorBasisValue($X$1,U452,_xll.ohTrigger(CalibrationTrigger,$C$20:$C$23))</f>
        <v>1.3204156340614014E-3</v>
      </c>
      <c r="Y452" s="78">
        <f>_xll.qlTenorBasisInstBasisValue($X$1,$U452,_xll.ohTrigger(CalibrationTrigger,$D$20:$D$23))</f>
        <v>1.3192402350773857E-3</v>
      </c>
      <c r="Z452" s="78">
        <f>_xll.qlTenorBasisValue($Z$1,U452,_xll.ohTrigger(CalibrationTrigger,$C$34:$C$37))</f>
        <v>1.568691735539934E-3</v>
      </c>
      <c r="AA452" s="78">
        <f>_xll.qlTenorBasisInstBasisValue($Z$1,$U452,_xll.ohTrigger(CalibrationTrigger,$D$34:$D$37))</f>
        <v>1.5709229739326767E-3</v>
      </c>
      <c r="AB452" s="78">
        <f>_xll.qlTenorBasisValue($AB$1,U452,_xll.ohTrigger(CalibrationTrigger,$C$48:$C$51))</f>
        <v>1.4754372297080937E-3</v>
      </c>
      <c r="AC452" s="78">
        <f>_xll.qlTenorBasisInstBasisValue($AB$1,$U452,_xll.ohTrigger(CalibrationTrigger,$D$48:$D$51))</f>
        <v>1.4750116487035536E-3</v>
      </c>
    </row>
    <row r="453" spans="19:29">
      <c r="S453" s="64" t="s">
        <v>124</v>
      </c>
      <c r="T453" s="147" t="str">
        <f>IFERROR(_xll.qlInterestRateIndexFixingDate(SimpleBasisIndex6M,U453),"")</f>
        <v/>
      </c>
      <c r="U453" s="147">
        <f>_xll.qlCalendarAdvance(Calendar,U452,S453,,,trigger)</f>
        <v>43066</v>
      </c>
      <c r="V453" s="78">
        <f>_xll.qlTenorBasisValue($V$1,U453,_xll.ohTrigger(CalibrationTrigger,$C$6:$C$9))</f>
        <v>3.0011983892732574E-3</v>
      </c>
      <c r="W453" s="78">
        <f>_xll.qlTenorBasisInstBasisValue($V$1,U453,_xll.ohTrigger(CalibrationTrigger,$D$6:$D$9))</f>
        <v>2.9992028960592787E-3</v>
      </c>
      <c r="X453" s="78">
        <f>_xll.qlTenorBasisValue($X$1,U453,_xll.ohTrigger(CalibrationTrigger,$C$20:$C$23))</f>
        <v>1.3204720108309928E-3</v>
      </c>
      <c r="Y453" s="78">
        <f>_xll.qlTenorBasisInstBasisValue($X$1,$U453,_xll.ohTrigger(CalibrationTrigger,$D$20:$D$23))</f>
        <v>1.3193545667884519E-3</v>
      </c>
      <c r="Z453" s="78">
        <f>_xll.qlTenorBasisValue($Z$1,U453,_xll.ohTrigger(CalibrationTrigger,$C$34:$C$37))</f>
        <v>1.5685775988921586E-3</v>
      </c>
      <c r="AA453" s="78">
        <f>_xll.qlTenorBasisInstBasisValue($Z$1,$U453,_xll.ohTrigger(CalibrationTrigger,$D$34:$D$37))</f>
        <v>1.5710538040870573E-3</v>
      </c>
      <c r="AB453" s="78">
        <f>_xll.qlTenorBasisValue($AB$1,U453,_xll.ohTrigger(CalibrationTrigger,$C$48:$C$51))</f>
        <v>1.4755090646922815E-3</v>
      </c>
      <c r="AC453" s="78">
        <f>_xll.qlTenorBasisInstBasisValue($AB$1,$U453,_xll.ohTrigger(CalibrationTrigger,$D$48:$D$51))</f>
        <v>1.475099685699383E-3</v>
      </c>
    </row>
    <row r="454" spans="19:29">
      <c r="S454" s="64" t="s">
        <v>124</v>
      </c>
      <c r="T454" s="147" t="str">
        <f>IFERROR(_xll.qlInterestRateIndexFixingDate(SimpleBasisIndex6M,U454),"")</f>
        <v/>
      </c>
      <c r="U454" s="147">
        <f>_xll.qlCalendarAdvance(Calendar,U453,S454,,,trigger)</f>
        <v>43067</v>
      </c>
      <c r="V454" s="78">
        <f>_xll.qlTenorBasisValue($V$1,U454,_xll.ohTrigger(CalibrationTrigger,$C$6:$C$9))</f>
        <v>3.0011975175056305E-3</v>
      </c>
      <c r="W454" s="78">
        <f>_xll.qlTenorBasisInstBasisValue($V$1,U454,_xll.ohTrigger(CalibrationTrigger,$D$6:$D$9))</f>
        <v>2.9992706786075929E-3</v>
      </c>
      <c r="X454" s="78">
        <f>_xll.qlTenorBasisValue($X$1,U454,_xll.ohTrigger(CalibrationTrigger,$C$20:$C$23))</f>
        <v>1.3204899707126598E-3</v>
      </c>
      <c r="Y454" s="78">
        <f>_xll.qlTenorBasisInstBasisValue($X$1,$U454,_xll.ohTrigger(CalibrationTrigger,$D$20:$D$23))</f>
        <v>1.3193918033836554E-3</v>
      </c>
      <c r="Z454" s="78">
        <f>_xll.qlTenorBasisValue($Z$1,U454,_xll.ohTrigger(CalibrationTrigger,$C$34:$C$37))</f>
        <v>1.5685387334024876E-3</v>
      </c>
      <c r="AA454" s="78">
        <f>_xll.qlTenorBasisInstBasisValue($Z$1,$U454,_xll.ohTrigger(CalibrationTrigger,$D$34:$D$37))</f>
        <v>1.5710964140458663E-3</v>
      </c>
      <c r="AB454" s="78">
        <f>_xll.qlTenorBasisValue($AB$1,U454,_xll.ohTrigger(CalibrationTrigger,$C$48:$C$51))</f>
        <v>1.4755323482858328E-3</v>
      </c>
      <c r="AC454" s="78">
        <f>_xll.qlTenorBasisInstBasisValue($AB$1,$U454,_xll.ohTrigger(CalibrationTrigger,$D$48:$D$51))</f>
        <v>1.4751283583917278E-3</v>
      </c>
    </row>
    <row r="455" spans="19:29">
      <c r="S455" s="64" t="s">
        <v>124</v>
      </c>
      <c r="T455" s="147" t="str">
        <f>IFERROR(_xll.qlInterestRateIndexFixingDate(SimpleBasisIndex6M,U455),"")</f>
        <v/>
      </c>
      <c r="U455" s="147">
        <f>_xll.qlCalendarAdvance(Calendar,U454,S455,,,trigger)</f>
        <v>43068</v>
      </c>
      <c r="V455" s="78">
        <f>_xll.qlTenorBasisValue($V$1,U455,_xll.ohTrigger(CalibrationTrigger,$C$6:$C$9))</f>
        <v>3.0011959262713005E-3</v>
      </c>
      <c r="W455" s="78">
        <f>_xll.qlTenorBasisInstBasisValue($V$1,U455,_xll.ohTrigger(CalibrationTrigger,$D$6:$D$9))</f>
        <v>2.9993376671152493E-3</v>
      </c>
      <c r="X455" s="78">
        <f>_xll.qlTenorBasisValue($X$1,U455,_xll.ohTrigger(CalibrationTrigger,$C$20:$C$23))</f>
        <v>1.320507515156972E-3</v>
      </c>
      <c r="Y455" s="78">
        <f>_xll.qlTenorBasisInstBasisValue($X$1,$U455,_xll.ohTrigger(CalibrationTrigger,$D$20:$D$23))</f>
        <v>1.3194286037696678E-3</v>
      </c>
      <c r="Z455" s="78">
        <f>_xll.qlTenorBasisValue($Z$1,U455,_xll.ohTrigger(CalibrationTrigger,$C$34:$C$37))</f>
        <v>1.5684994587097298E-3</v>
      </c>
      <c r="AA455" s="78">
        <f>_xll.qlTenorBasisInstBasisValue($Z$1,$U455,_xll.ohTrigger(CalibrationTrigger,$D$34:$D$37))</f>
        <v>1.571138524849058E-3</v>
      </c>
      <c r="AB455" s="78">
        <f>_xll.qlTenorBasisValue($AB$1,U455,_xll.ohTrigger(CalibrationTrigger,$C$48:$C$51))</f>
        <v>1.4755553017703012E-3</v>
      </c>
      <c r="AC455" s="78">
        <f>_xll.qlTenorBasisInstBasisValue($AB$1,$U455,_xll.ohTrigger(CalibrationTrigger,$D$48:$D$51))</f>
        <v>1.4751566951969736E-3</v>
      </c>
    </row>
    <row r="456" spans="19:29">
      <c r="S456" s="64" t="s">
        <v>124</v>
      </c>
      <c r="T456" s="147" t="str">
        <f>IFERROR(_xll.qlInterestRateIndexFixingDate(SimpleBasisIndex6M,U456),"")</f>
        <v/>
      </c>
      <c r="U456" s="147">
        <f>_xll.qlCalendarAdvance(Calendar,U455,S456,,,trigger)</f>
        <v>43069</v>
      </c>
      <c r="V456" s="78">
        <f>_xll.qlTenorBasisValue($V$1,U456,_xll.ohTrigger(CalibrationTrigger,$C$6:$C$9))</f>
        <v>3.0011936163582996E-3</v>
      </c>
      <c r="W456" s="78">
        <f>_xll.qlTenorBasisInstBasisValue($V$1,U456,_xll.ohTrigger(CalibrationTrigger,$D$6:$D$9))</f>
        <v>2.9994038624313541E-3</v>
      </c>
      <c r="X456" s="78">
        <f>_xll.qlTenorBasisValue($X$1,U456,_xll.ohTrigger(CalibrationTrigger,$C$20:$C$23))</f>
        <v>1.3205246446134238E-3</v>
      </c>
      <c r="Y456" s="78">
        <f>_xll.qlTenorBasisInstBasisValue($X$1,$U456,_xll.ohTrigger(CalibrationTrigger,$D$20:$D$23))</f>
        <v>1.3194649684129495E-3</v>
      </c>
      <c r="Z456" s="78">
        <f>_xll.qlTenorBasisValue($Z$1,U456,_xll.ohTrigger(CalibrationTrigger,$C$34:$C$37))</f>
        <v>1.5684597752735848E-3</v>
      </c>
      <c r="AA456" s="78">
        <f>_xll.qlTenorBasisInstBasisValue($Z$1,$U456,_xll.ohTrigger(CalibrationTrigger,$D$34:$D$37))</f>
        <v>1.5711801370304047E-3</v>
      </c>
      <c r="AB456" s="78">
        <f>_xll.qlTenorBasisValue($AB$1,U456,_xll.ohTrigger(CalibrationTrigger,$C$48:$C$51))</f>
        <v>1.4755779255001562E-3</v>
      </c>
      <c r="AC456" s="78">
        <f>_xll.qlTenorBasisInstBasisValue($AB$1,$U456,_xll.ohTrigger(CalibrationTrigger,$D$48:$D$51))</f>
        <v>1.4751846964743015E-3</v>
      </c>
    </row>
    <row r="457" spans="19:29">
      <c r="S457" s="64" t="s">
        <v>124</v>
      </c>
      <c r="T457" s="147" t="str">
        <f>IFERROR(_xll.qlInterestRateIndexFixingDate(SimpleBasisIndex6M,U457),"")</f>
        <v/>
      </c>
      <c r="U457" s="147">
        <f>_xll.qlCalendarAdvance(Calendar,U456,S457,,,trigger)</f>
        <v>43070</v>
      </c>
      <c r="V457" s="78">
        <f>_xll.qlTenorBasisValue($V$1,U457,_xll.ohTrigger(CalibrationTrigger,$C$6:$C$9))</f>
        <v>3.0011905885540101E-3</v>
      </c>
      <c r="W457" s="78">
        <f>_xll.qlTenorBasisInstBasisValue($V$1,U457,_xll.ohTrigger(CalibrationTrigger,$D$6:$D$9))</f>
        <v>2.9994692654043247E-3</v>
      </c>
      <c r="X457" s="78">
        <f>_xll.qlTenorBasisValue($X$1,U457,_xll.ohTrigger(CalibrationTrigger,$C$20:$C$23))</f>
        <v>1.3205413595311413E-3</v>
      </c>
      <c r="Y457" s="78">
        <f>_xll.qlTenorBasisInstBasisValue($X$1,$U457,_xll.ohTrigger(CalibrationTrigger,$D$20:$D$23))</f>
        <v>1.3195008977795811E-3</v>
      </c>
      <c r="Z457" s="78">
        <f>_xll.qlTenorBasisValue($Z$1,U457,_xll.ohTrigger(CalibrationTrigger,$C$34:$C$37))</f>
        <v>1.5684196835533716E-3</v>
      </c>
      <c r="AA457" s="78">
        <f>_xll.qlTenorBasisInstBasisValue($Z$1,$U457,_xll.ohTrigger(CalibrationTrigger,$D$34:$D$37))</f>
        <v>1.5712212511232435E-3</v>
      </c>
      <c r="AB457" s="78">
        <f>_xll.qlTenorBasisValue($AB$1,U457,_xll.ohTrigger(CalibrationTrigger,$C$48:$C$51))</f>
        <v>1.4756002198295787E-3</v>
      </c>
      <c r="AC457" s="78">
        <f>_xll.qlTenorBasisInstBasisValue($AB$1,$U457,_xll.ohTrigger(CalibrationTrigger,$D$48:$D$51))</f>
        <v>1.4752123625825998E-3</v>
      </c>
    </row>
    <row r="458" spans="19:29">
      <c r="S458" s="64" t="s">
        <v>124</v>
      </c>
      <c r="T458" s="147" t="str">
        <f>IFERROR(_xll.qlInterestRateIndexFixingDate(SimpleBasisIndex6M,U458),"")</f>
        <v/>
      </c>
      <c r="U458" s="147">
        <f>_xll.qlCalendarAdvance(Calendar,U457,S458,,,trigger)</f>
        <v>43073</v>
      </c>
      <c r="V458" s="78">
        <f>_xll.qlTenorBasisValue($V$1,U458,_xll.ohTrigger(CalibrationTrigger,$C$6:$C$9))</f>
        <v>3.0011772056575525E-3</v>
      </c>
      <c r="W458" s="78">
        <f>_xll.qlTenorBasisInstBasisValue($V$1,U458,_xll.ohTrigger(CalibrationTrigger,$D$6:$D$9))</f>
        <v>2.9996607287382164E-3</v>
      </c>
      <c r="X458" s="78">
        <f>_xll.qlTenorBasisValue($X$1,U458,_xll.ohTrigger(CalibrationTrigger,$C$20:$C$23))</f>
        <v>1.3205890215376454E-3</v>
      </c>
      <c r="Y458" s="78">
        <f>_xll.qlTenorBasisInstBasisValue($X$1,$U458,_xll.ohTrigger(CalibrationTrigger,$D$20:$D$23))</f>
        <v>1.3196060788746823E-3</v>
      </c>
      <c r="Z458" s="78">
        <f>_xll.qlTenorBasisValue($Z$1,U458,_xll.ohTrigger(CalibrationTrigger,$C$34:$C$37))</f>
        <v>1.5682969632758094E-3</v>
      </c>
      <c r="AA458" s="78">
        <f>_xll.qlTenorBasisInstBasisValue($Z$1,$U458,_xll.ohTrigger(CalibrationTrigger,$D$34:$D$37))</f>
        <v>1.5713416101975691E-3</v>
      </c>
      <c r="AB458" s="78">
        <f>_xll.qlTenorBasisValue($AB$1,U458,_xll.ohTrigger(CalibrationTrigger,$C$48:$C$51))</f>
        <v>1.4756651299527195E-3</v>
      </c>
      <c r="AC458" s="78">
        <f>_xll.qlTenorBasisInstBasisValue($AB$1,$U458,_xll.ohTrigger(CalibrationTrigger,$D$48:$D$51))</f>
        <v>1.4752933534778153E-3</v>
      </c>
    </row>
    <row r="459" spans="19:29">
      <c r="S459" s="64" t="s">
        <v>124</v>
      </c>
      <c r="T459" s="147" t="str">
        <f>IFERROR(_xll.qlInterestRateIndexFixingDate(SimpleBasisIndex6M,U459),"")</f>
        <v/>
      </c>
      <c r="U459" s="147">
        <f>_xll.qlCalendarAdvance(Calendar,U458,S459,,,trigger)</f>
        <v>43074</v>
      </c>
      <c r="V459" s="78">
        <f>_xll.qlTenorBasisValue($V$1,U459,_xll.ohTrigger(CalibrationTrigger,$C$6:$C$9))</f>
        <v>3.0011713141490201E-3</v>
      </c>
      <c r="W459" s="78">
        <f>_xll.qlTenorBasisInstBasisValue($V$1,U459,_xll.ohTrigger(CalibrationTrigger,$D$6:$D$9))</f>
        <v>2.9997229708089864E-3</v>
      </c>
      <c r="X459" s="78">
        <f>_xll.qlTenorBasisValue($X$1,U459,_xll.ohTrigger(CalibrationTrigger,$C$20:$C$23))</f>
        <v>1.3206040827843479E-3</v>
      </c>
      <c r="Y459" s="78">
        <f>_xll.qlTenorBasisInstBasisValue($X$1,$U459,_xll.ohTrigger(CalibrationTrigger,$D$20:$D$23))</f>
        <v>1.319640271787925E-3</v>
      </c>
      <c r="Z459" s="78">
        <f>_xll.qlTenorBasisValue($Z$1,U459,_xll.ohTrigger(CalibrationTrigger,$C$34:$C$37))</f>
        <v>1.5682552430049102E-3</v>
      </c>
      <c r="AA459" s="78">
        <f>_xll.qlTenorBasisInstBasisValue($Z$1,$U459,_xll.ohTrigger(CalibrationTrigger,$D$34:$D$37))</f>
        <v>1.5713807372610632E-3</v>
      </c>
      <c r="AB459" s="78">
        <f>_xll.qlTenorBasisValue($AB$1,U459,_xll.ohTrigger(CalibrationTrigger,$C$48:$C$51))</f>
        <v>1.4756861102164381E-3</v>
      </c>
      <c r="AC459" s="78">
        <f>_xll.qlTenorBasisInstBasisValue($AB$1,$U459,_xll.ohTrigger(CalibrationTrigger,$D$48:$D$51))</f>
        <v>1.4753196824930331E-3</v>
      </c>
    </row>
    <row r="460" spans="19:29">
      <c r="S460" s="64" t="s">
        <v>124</v>
      </c>
      <c r="T460" s="147" t="str">
        <f>IFERROR(_xll.qlInterestRateIndexFixingDate(SimpleBasisIndex6M,U460),"")</f>
        <v/>
      </c>
      <c r="U460" s="147">
        <f>_xll.qlCalendarAdvance(Calendar,U459,S460,,,trigger)</f>
        <v>43075</v>
      </c>
      <c r="V460" s="78">
        <f>_xll.qlTenorBasisValue($V$1,U460,_xll.ohTrigger(CalibrationTrigger,$C$6:$C$9))</f>
        <v>3.0011647086764272E-3</v>
      </c>
      <c r="W460" s="78">
        <f>_xll.qlTenorBasisInstBasisValue($V$1,U460,_xll.ohTrigger(CalibrationTrigger,$D$6:$D$9))</f>
        <v>2.9997844247683413E-3</v>
      </c>
      <c r="X460" s="78">
        <f>_xll.qlTenorBasisValue($X$1,U460,_xll.ohTrigger(CalibrationTrigger,$C$20:$C$23))</f>
        <v>1.3206187317324433E-3</v>
      </c>
      <c r="Y460" s="78">
        <f>_xll.qlTenorBasisInstBasisValue($X$1,$U460,_xll.ohTrigger(CalibrationTrigger,$D$20:$D$23))</f>
        <v>1.3196740317492287E-3</v>
      </c>
      <c r="Z460" s="78">
        <f>_xll.qlTenorBasisValue($Z$1,U460,_xll.ohTrigger(CalibrationTrigger,$C$34:$C$37))</f>
        <v>1.5682131167408374E-3</v>
      </c>
      <c r="AA460" s="78">
        <f>_xll.qlTenorBasisInstBasisValue($Z$1,$U460,_xll.ohTrigger(CalibrationTrigger,$D$34:$D$37))</f>
        <v>1.5714193688962242E-3</v>
      </c>
      <c r="AB460" s="78">
        <f>_xll.qlTenorBasisValue($AB$1,U460,_xll.ohTrigger(CalibrationTrigger,$C$48:$C$51))</f>
        <v>1.4757067628462955E-3</v>
      </c>
      <c r="AC460" s="78">
        <f>_xll.qlTenorBasisInstBasisValue($AB$1,$U460,_xll.ohTrigger(CalibrationTrigger,$D$48:$D$51))</f>
        <v>1.4753456781292811E-3</v>
      </c>
    </row>
    <row r="461" spans="19:29">
      <c r="S461" s="64" t="s">
        <v>124</v>
      </c>
      <c r="T461" s="147" t="str">
        <f>IFERROR(_xll.qlInterestRateIndexFixingDate(SimpleBasisIndex6M,U461),"")</f>
        <v/>
      </c>
      <c r="U461" s="147">
        <f>_xll.qlCalendarAdvance(Calendar,U460,S461,,,trigger)</f>
        <v>43076</v>
      </c>
      <c r="V461" s="78">
        <f>_xll.qlTenorBasisValue($V$1,U461,_xll.ohTrigger(CalibrationTrigger,$C$6:$C$9))</f>
        <v>3.0011573900232836E-3</v>
      </c>
      <c r="W461" s="78">
        <f>_xll.qlTenorBasisInstBasisValue($V$1,U461,_xll.ohTrigger(CalibrationTrigger,$D$6:$D$9))</f>
        <v>2.999845091460558E-3</v>
      </c>
      <c r="X461" s="78">
        <f>_xll.qlTenorBasisValue($X$1,U461,_xll.ohTrigger(CalibrationTrigger,$C$20:$C$23))</f>
        <v>1.320632968828858E-3</v>
      </c>
      <c r="Y461" s="78">
        <f>_xll.qlTenorBasisInstBasisValue($X$1,$U461,_xll.ohTrigger(CalibrationTrigger,$D$20:$D$23))</f>
        <v>1.3197073592223995E-3</v>
      </c>
      <c r="Z461" s="78">
        <f>_xll.qlTenorBasisValue($Z$1,U461,_xll.ohTrigger(CalibrationTrigger,$C$34:$C$37))</f>
        <v>1.5681705849406322E-3</v>
      </c>
      <c r="AA461" s="78">
        <f>_xll.qlTenorBasisInstBasisValue($Z$1,$U461,_xll.ohTrigger(CalibrationTrigger,$D$34:$D$37))</f>
        <v>1.5714575056337871E-3</v>
      </c>
      <c r="AB461" s="78">
        <f>_xll.qlTenorBasisValue($AB$1,U461,_xll.ohTrigger(CalibrationTrigger,$C$48:$C$51))</f>
        <v>1.4757270881947415E-3</v>
      </c>
      <c r="AC461" s="78">
        <f>_xll.qlTenorBasisInstBasisValue($AB$1,$U461,_xll.ohTrigger(CalibrationTrigger,$D$48:$D$51))</f>
        <v>1.4753713407436966E-3</v>
      </c>
    </row>
    <row r="462" spans="19:29">
      <c r="S462" s="64" t="s">
        <v>124</v>
      </c>
      <c r="T462" s="147" t="str">
        <f>IFERROR(_xll.qlInterestRateIndexFixingDate(SimpleBasisIndex6M,U462),"")</f>
        <v/>
      </c>
      <c r="U462" s="147">
        <f>_xll.qlCalendarAdvance(Calendar,U461,S462,,,trigger)</f>
        <v>43077</v>
      </c>
      <c r="V462" s="78">
        <f>_xll.qlTenorBasisValue($V$1,U462,_xll.ohTrigger(CalibrationTrigger,$C$6:$C$9))</f>
        <v>3.0011493589724553E-3</v>
      </c>
      <c r="W462" s="78">
        <f>_xll.qlTenorBasisInstBasisValue($V$1,U462,_xll.ohTrigger(CalibrationTrigger,$D$6:$D$9))</f>
        <v>2.9999049717292225E-3</v>
      </c>
      <c r="X462" s="78">
        <f>_xll.qlTenorBasisValue($X$1,U462,_xll.ohTrigger(CalibrationTrigger,$C$20:$C$23))</f>
        <v>1.3206467945201521E-3</v>
      </c>
      <c r="Y462" s="78">
        <f>_xll.qlTenorBasisInstBasisValue($X$1,$U462,_xll.ohTrigger(CalibrationTrigger,$D$20:$D$23))</f>
        <v>1.3197402546708651E-3</v>
      </c>
      <c r="Z462" s="78">
        <f>_xll.qlTenorBasisValue($Z$1,U462,_xll.ohTrigger(CalibrationTrigger,$C$34:$C$37))</f>
        <v>1.5681276480609561E-3</v>
      </c>
      <c r="AA462" s="78">
        <f>_xll.qlTenorBasisInstBasisValue($Z$1,$U462,_xll.ohTrigger(CalibrationTrigger,$D$34:$D$37))</f>
        <v>1.5714951480040541E-3</v>
      </c>
      <c r="AB462" s="78">
        <f>_xll.qlTenorBasisValue($AB$1,U462,_xll.ohTrigger(CalibrationTrigger,$C$48:$C$51))</f>
        <v>1.4757470866139379E-3</v>
      </c>
      <c r="AC462" s="78">
        <f>_xll.qlTenorBasisInstBasisValue($AB$1,$U462,_xll.ohTrigger(CalibrationTrigger,$D$48:$D$51))</f>
        <v>1.4753966706931251E-3</v>
      </c>
    </row>
    <row r="463" spans="19:29">
      <c r="S463" s="64" t="s">
        <v>124</v>
      </c>
      <c r="T463" s="147" t="str">
        <f>IFERROR(_xll.qlInterestRateIndexFixingDate(SimpleBasisIndex6M,U463),"")</f>
        <v/>
      </c>
      <c r="U463" s="147">
        <f>_xll.qlCalendarAdvance(Calendar,U462,S463,,,trigger)</f>
        <v>43080</v>
      </c>
      <c r="V463" s="78">
        <f>_xll.qlTenorBasisValue($V$1,U463,_xll.ohTrigger(CalibrationTrigger,$C$6:$C$9))</f>
        <v>3.0011209992528826E-3</v>
      </c>
      <c r="W463" s="78">
        <f>_xll.qlTenorBasisInstBasisValue($V$1,U463,_xll.ohTrigger(CalibrationTrigger,$D$6:$D$9))</f>
        <v>3.0000799024194739E-3</v>
      </c>
      <c r="X463" s="78">
        <f>_xll.qlTenorBasisValue($X$1,U463,_xll.ohTrigger(CalibrationTrigger,$C$20:$C$23))</f>
        <v>1.3206858076234358E-3</v>
      </c>
      <c r="Y463" s="78">
        <f>_xll.qlTenorBasisInstBasisValue($X$1,$U463,_xll.ohTrigger(CalibrationTrigger,$D$20:$D$23))</f>
        <v>1.3198363534966478E-3</v>
      </c>
      <c r="Z463" s="78">
        <f>_xll.qlTenorBasisValue($Z$1,U463,_xll.ohTrigger(CalibrationTrigger,$C$34:$C$37))</f>
        <v>1.5679964115060494E-3</v>
      </c>
      <c r="AA463" s="78">
        <f>_xll.qlTenorBasisInstBasisValue($Z$1,$U463,_xll.ohTrigger(CalibrationTrigger,$D$34:$D$37))</f>
        <v>1.5716051142076182E-3</v>
      </c>
      <c r="AB463" s="78">
        <f>_xll.qlTenorBasisValue($AB$1,U463,_xll.ohTrigger(CalibrationTrigger,$C$48:$C$51))</f>
        <v>1.4758051238133391E-3</v>
      </c>
      <c r="AC463" s="78">
        <f>_xll.qlTenorBasisInstBasisValue($AB$1,$U463,_xll.ohTrigger(CalibrationTrigger,$D$48:$D$51))</f>
        <v>1.4754706681155878E-3</v>
      </c>
    </row>
    <row r="464" spans="19:29">
      <c r="S464" s="64" t="s">
        <v>124</v>
      </c>
      <c r="T464" s="147" t="str">
        <f>IFERROR(_xll.qlInterestRateIndexFixingDate(SimpleBasisIndex6M,U464),"")</f>
        <v/>
      </c>
      <c r="U464" s="147">
        <f>_xll.qlCalendarAdvance(Calendar,U463,S464,,,trigger)</f>
        <v>43081</v>
      </c>
      <c r="V464" s="78">
        <f>_xll.qlTenorBasisValue($V$1,U464,_xll.ohTrigger(CalibrationTrigger,$C$6:$C$9))</f>
        <v>3.0011101264271214E-3</v>
      </c>
      <c r="W464" s="78">
        <f>_xll.qlTenorBasisInstBasisValue($V$1,U464,_xll.ohTrigger(CalibrationTrigger,$D$6:$D$9))</f>
        <v>3.0001366454160644E-3</v>
      </c>
      <c r="X464" s="78">
        <f>_xll.qlTenorBasisValue($X$1,U464,_xll.ohTrigger(CalibrationTrigger,$C$20:$C$23))</f>
        <v>1.3206979921525468E-3</v>
      </c>
      <c r="Y464" s="78">
        <f>_xll.qlTenorBasisInstBasisValue($X$1,$U464,_xll.ohTrigger(CalibrationTrigger,$D$20:$D$23))</f>
        <v>1.3198675254730225E-3</v>
      </c>
      <c r="Z464" s="78">
        <f>_xll.qlTenorBasisValue($Z$1,U464,_xll.ohTrigger(CalibrationTrigger,$C$34:$C$37))</f>
        <v>1.5679518588675458E-3</v>
      </c>
      <c r="AA464" s="78">
        <f>_xll.qlTenorBasisInstBasisValue($Z$1,$U464,_xll.ohTrigger(CalibrationTrigger,$D$34:$D$37))</f>
        <v>1.571640784403082E-3</v>
      </c>
      <c r="AB464" s="78">
        <f>_xll.qlTenorBasisValue($AB$1,U464,_xll.ohTrigger(CalibrationTrigger,$C$48:$C$51))</f>
        <v>1.4758238180314106E-3</v>
      </c>
      <c r="AC464" s="78">
        <f>_xll.qlTenorBasisInstBasisValue($AB$1,$U464,_xll.ohTrigger(CalibrationTrigger,$D$48:$D$51))</f>
        <v>1.4754946709677143E-3</v>
      </c>
    </row>
    <row r="465" spans="19:29">
      <c r="S465" s="64" t="s">
        <v>124</v>
      </c>
      <c r="T465" s="147" t="str">
        <f>IFERROR(_xll.qlInterestRateIndexFixingDate(SimpleBasisIndex6M,U465),"")</f>
        <v/>
      </c>
      <c r="U465" s="147">
        <f>_xll.qlCalendarAdvance(Calendar,U464,S465,,,trigger)</f>
        <v>43082</v>
      </c>
      <c r="V465" s="78">
        <f>_xll.qlTenorBasisValue($V$1,U465,_xll.ohTrigger(CalibrationTrigger,$C$6:$C$9))</f>
        <v>3.0010985451083658E-3</v>
      </c>
      <c r="W465" s="78">
        <f>_xll.qlTenorBasisInstBasisValue($V$1,U465,_xll.ohTrigger(CalibrationTrigger,$D$6:$D$9))</f>
        <v>3.0001926061967357E-3</v>
      </c>
      <c r="X465" s="78">
        <f>_xll.qlTenorBasisValue($X$1,U465,_xll.ohTrigger(CalibrationTrigger,$C$20:$C$23))</f>
        <v>1.3207097675038615E-3</v>
      </c>
      <c r="Y465" s="78">
        <f>_xll.qlTenorBasisInstBasisValue($X$1,$U465,_xll.ohTrigger(CalibrationTrigger,$D$20:$D$23))</f>
        <v>1.3198982677361706E-3</v>
      </c>
      <c r="Z465" s="78">
        <f>_xll.qlTenorBasisValue($Z$1,U465,_xll.ohTrigger(CalibrationTrigger,$C$34:$C$37))</f>
        <v>1.5679069034272106E-3</v>
      </c>
      <c r="AA465" s="78">
        <f>_xll.qlTenorBasisInstBasisValue($Z$1,$U465,_xll.ohTrigger(CalibrationTrigger,$D$34:$D$37))</f>
        <v>1.5716759628762822E-3</v>
      </c>
      <c r="AB465" s="78">
        <f>_xll.qlTenorBasisValue($AB$1,U465,_xll.ohTrigger(CalibrationTrigger,$C$48:$C$51))</f>
        <v>1.4758421870767343E-3</v>
      </c>
      <c r="AC465" s="78">
        <f>_xll.qlTenorBasisInstBasisValue($AB$1,$U465,_xll.ohTrigger(CalibrationTrigger,$D$48:$D$51))</f>
        <v>1.4755183429347243E-3</v>
      </c>
    </row>
    <row r="466" spans="19:29">
      <c r="S466" s="64" t="s">
        <v>124</v>
      </c>
      <c r="T466" s="147" t="str">
        <f>IFERROR(_xll.qlInterestRateIndexFixingDate(SimpleBasisIndex6M,U466),"")</f>
        <v/>
      </c>
      <c r="U466" s="147">
        <f>_xll.qlCalendarAdvance(Calendar,U465,S466,,,trigger)</f>
        <v>43083</v>
      </c>
      <c r="V466" s="78">
        <f>_xll.qlTenorBasisValue($V$1,U466,_xll.ohTrigger(CalibrationTrigger,$C$6:$C$9))</f>
        <v>3.0010862560756295E-3</v>
      </c>
      <c r="W466" s="78">
        <f>_xll.qlTenorBasisInstBasisValue($V$1,U466,_xll.ohTrigger(CalibrationTrigger,$D$6:$D$9))</f>
        <v>3.0002477856009573E-3</v>
      </c>
      <c r="X466" s="78">
        <f>_xll.qlTenorBasisValue($X$1,U466,_xll.ohTrigger(CalibrationTrigger,$C$20:$C$23))</f>
        <v>1.3207211341217521E-3</v>
      </c>
      <c r="Y466" s="78">
        <f>_xll.qlTenorBasisInstBasisValue($X$1,$U466,_xll.ohTrigger(CalibrationTrigger,$D$20:$D$23))</f>
        <v>1.3199285807472577E-3</v>
      </c>
      <c r="Z466" s="78">
        <f>_xll.qlTenorBasisValue($Z$1,U466,_xll.ohTrigger(CalibrationTrigger,$C$34:$C$37))</f>
        <v>1.5678615456394382E-3</v>
      </c>
      <c r="AA466" s="78">
        <f>_xll.qlTenorBasisInstBasisValue($Z$1,$U466,_xll.ohTrigger(CalibrationTrigger,$D$34:$D$37))</f>
        <v>1.5717106501549319E-3</v>
      </c>
      <c r="AB466" s="78">
        <f>_xll.qlTenorBasisValue($AB$1,U466,_xll.ohTrigger(CalibrationTrigger,$C$48:$C$51))</f>
        <v>1.4758602312997505E-3</v>
      </c>
      <c r="AC466" s="78">
        <f>_xll.qlTenorBasisInstBasisValue($AB$1,$U466,_xll.ohTrigger(CalibrationTrigger,$D$48:$D$51))</f>
        <v>1.4755416843717218E-3</v>
      </c>
    </row>
    <row r="467" spans="19:29">
      <c r="S467" s="64" t="s">
        <v>124</v>
      </c>
      <c r="T467" s="147" t="str">
        <f>IFERROR(_xll.qlInterestRateIndexFixingDate(SimpleBasisIndex6M,U467),"")</f>
        <v/>
      </c>
      <c r="U467" s="147">
        <f>_xll.qlCalendarAdvance(Calendar,U466,S467,,,trigger)</f>
        <v>43084</v>
      </c>
      <c r="V467" s="78">
        <f>_xll.qlTenorBasisValue($V$1,U467,_xll.ohTrigger(CalibrationTrigger,$C$6:$C$9))</f>
        <v>3.001073260107285E-3</v>
      </c>
      <c r="W467" s="78">
        <f>_xll.qlTenorBasisInstBasisValue($V$1,U467,_xll.ohTrigger(CalibrationTrigger,$D$6:$D$9))</f>
        <v>3.000302184467514E-3</v>
      </c>
      <c r="X467" s="78">
        <f>_xll.qlTenorBasisValue($X$1,U467,_xll.ohTrigger(CalibrationTrigger,$C$20:$C$23))</f>
        <v>1.3207320924502259E-3</v>
      </c>
      <c r="Y467" s="78">
        <f>_xll.qlTenorBasisInstBasisValue($X$1,$U467,_xll.ohTrigger(CalibrationTrigger,$D$20:$D$23))</f>
        <v>1.3199584649670737E-3</v>
      </c>
      <c r="Z467" s="78">
        <f>_xll.qlTenorBasisValue($Z$1,U467,_xll.ohTrigger(CalibrationTrigger,$C$34:$C$37))</f>
        <v>1.5678157859582483E-3</v>
      </c>
      <c r="AA467" s="78">
        <f>_xll.qlTenorBasisInstBasisValue($Z$1,$U467,_xll.ohTrigger(CalibrationTrigger,$D$34:$D$37))</f>
        <v>1.5717448467663148E-3</v>
      </c>
      <c r="AB467" s="78">
        <f>_xll.qlTenorBasisValue($AB$1,U467,_xll.ohTrigger(CalibrationTrigger,$C$48:$C$51))</f>
        <v>1.4758779510506128E-3</v>
      </c>
      <c r="AC467" s="78">
        <f>_xll.qlTenorBasisInstBasisValue($AB$1,$U467,_xll.ohTrigger(CalibrationTrigger,$D$48:$D$51))</f>
        <v>1.475564695633521E-3</v>
      </c>
    </row>
    <row r="468" spans="19:29">
      <c r="S468" s="64" t="s">
        <v>124</v>
      </c>
      <c r="T468" s="147" t="str">
        <f>IFERROR(_xll.qlInterestRateIndexFixingDate(SimpleBasisIndex6M,U468),"")</f>
        <v/>
      </c>
      <c r="U468" s="147">
        <f>_xll.qlCalendarAdvance(Calendar,U467,S468,,,trigger)</f>
        <v>43087</v>
      </c>
      <c r="V468" s="78">
        <f>_xll.qlTenorBasisValue($V$1,U468,_xll.ohTrigger(CalibrationTrigger,$C$6:$C$9))</f>
        <v>3.0010300383627232E-3</v>
      </c>
      <c r="W468" s="78">
        <f>_xll.qlTenorBasisInstBasisValue($V$1,U468,_xll.ohTrigger(CalibrationTrigger,$D$6:$D$9))</f>
        <v>3.0004607062187722E-3</v>
      </c>
      <c r="X468" s="78">
        <f>_xll.qlTenorBasisValue($X$1,U468,_xll.ohTrigger(CalibrationTrigger,$C$20:$C$23))</f>
        <v>1.3207625221337664E-3</v>
      </c>
      <c r="Y468" s="78">
        <f>_xll.qlTenorBasisInstBasisValue($X$1,$U468,_xll.ohTrigger(CalibrationTrigger,$D$20:$D$23))</f>
        <v>1.3200455494811461E-3</v>
      </c>
      <c r="Z468" s="78">
        <f>_xll.qlTenorBasisValue($Z$1,U468,_xll.ohTrigger(CalibrationTrigger,$C$34:$C$37))</f>
        <v>1.5676761000887097E-3</v>
      </c>
      <c r="AA468" s="78">
        <f>_xll.qlTenorBasisInstBasisValue($Z$1,$U468,_xll.ohTrigger(CalibrationTrigger,$D$34:$D$37))</f>
        <v>1.5718444978632328E-3</v>
      </c>
      <c r="AB468" s="78">
        <f>_xll.qlTenorBasisValue($AB$1,U468,_xll.ohTrigger(CalibrationTrigger,$C$48:$C$51))</f>
        <v>1.4759291669675261E-3</v>
      </c>
      <c r="AC468" s="78">
        <f>_xll.qlTenorBasisInstBasisValue($AB$1,$U468,_xll.ohTrigger(CalibrationTrigger,$D$48:$D$51))</f>
        <v>1.4756317519115274E-3</v>
      </c>
    </row>
    <row r="469" spans="19:29">
      <c r="S469" s="64" t="s">
        <v>124</v>
      </c>
      <c r="T469" s="147" t="str">
        <f>IFERROR(_xll.qlInterestRateIndexFixingDate(SimpleBasisIndex6M,U469),"")</f>
        <v/>
      </c>
      <c r="U469" s="147">
        <f>_xll.qlCalendarAdvance(Calendar,U468,S469,,,trigger)</f>
        <v>43088</v>
      </c>
      <c r="V469" s="78">
        <f>_xll.qlTenorBasisValue($V$1,U469,_xll.ohTrigger(CalibrationTrigger,$C$6:$C$9))</f>
        <v>3.0010142224228711E-3</v>
      </c>
      <c r="W469" s="78">
        <f>_xll.qlTenorBasisInstBasisValue($V$1,U469,_xll.ohTrigger(CalibrationTrigger,$D$6:$D$9))</f>
        <v>3.0005119913088314E-3</v>
      </c>
      <c r="X469" s="78">
        <f>_xll.qlTenorBasisValue($X$1,U469,_xll.ohTrigger(CalibrationTrigger,$C$20:$C$23))</f>
        <v>1.3207718517373773E-3</v>
      </c>
      <c r="Y469" s="78">
        <f>_xll.qlTenorBasisInstBasisValue($X$1,$U469,_xll.ohTrigger(CalibrationTrigger,$D$20:$D$23))</f>
        <v>1.3200737231362537E-3</v>
      </c>
      <c r="Z469" s="78">
        <f>_xll.qlTenorBasisValue($Z$1,U469,_xll.ohTrigger(CalibrationTrigger,$C$34:$C$37))</f>
        <v>1.5676287373665066E-3</v>
      </c>
      <c r="AA469" s="78">
        <f>_xll.qlTenorBasisInstBasisValue($Z$1,$U469,_xll.ohTrigger(CalibrationTrigger,$D$34:$D$37))</f>
        <v>1.5718767370697733E-3</v>
      </c>
      <c r="AB469" s="78">
        <f>_xll.qlTenorBasisValue($AB$1,U469,_xll.ohTrigger(CalibrationTrigger,$C$48:$C$51))</f>
        <v>1.4759455923255942E-3</v>
      </c>
      <c r="AC469" s="78">
        <f>_xll.qlTenorBasisInstBasisValue($AB$1,$U469,_xll.ohTrigger(CalibrationTrigger,$D$48:$D$51))</f>
        <v>1.4756534460148875E-3</v>
      </c>
    </row>
    <row r="470" spans="19:29">
      <c r="S470" s="64" t="s">
        <v>124</v>
      </c>
      <c r="T470" s="147" t="str">
        <f>IFERROR(_xll.qlInterestRateIndexFixingDate(SimpleBasisIndex6M,U470),"")</f>
        <v/>
      </c>
      <c r="U470" s="147">
        <f>_xll.qlCalendarAdvance(Calendar,U469,S470,,,trigger)</f>
        <v>43089</v>
      </c>
      <c r="V470" s="78">
        <f>_xll.qlTenorBasisValue($V$1,U470,_xll.ohTrigger(CalibrationTrigger,$C$6:$C$9))</f>
        <v>3.0009977034296791E-3</v>
      </c>
      <c r="W470" s="78">
        <f>_xll.qlTenorBasisInstBasisValue($V$1,U470,_xll.ohTrigger(CalibrationTrigger,$D$6:$D$9))</f>
        <v>3.0005625000448931E-3</v>
      </c>
      <c r="X470" s="78">
        <f>_xll.qlTenorBasisValue($X$1,U470,_xll.ohTrigger(CalibrationTrigger,$C$20:$C$23))</f>
        <v>1.3207807752661591E-3</v>
      </c>
      <c r="Y470" s="78">
        <f>_xll.qlTenorBasisInstBasisValue($X$1,$U470,_xll.ohTrigger(CalibrationTrigger,$D$20:$D$23))</f>
        <v>1.3201014702984028E-3</v>
      </c>
      <c r="Z470" s="78">
        <f>_xll.qlTenorBasisValue($Z$1,U470,_xll.ohTrigger(CalibrationTrigger,$C$34:$C$37))</f>
        <v>1.5675809750153363E-3</v>
      </c>
      <c r="AA470" s="78">
        <f>_xll.qlTenorBasisInstBasisValue($Z$1,$U470,_xll.ohTrigger(CalibrationTrigger,$D$34:$D$37))</f>
        <v>1.5719084882390138E-3</v>
      </c>
      <c r="AB470" s="78">
        <f>_xll.qlTenorBasisValue($AB$1,U470,_xll.ohTrigger(CalibrationTrigger,$C$48:$C$51))</f>
        <v>1.4759616949579916E-3</v>
      </c>
      <c r="AC470" s="78">
        <f>_xll.qlTenorBasisInstBasisValue($AB$1,$U470,_xll.ohTrigger(CalibrationTrigger,$D$48:$D$51))</f>
        <v>1.475674811712782E-3</v>
      </c>
    </row>
    <row r="471" spans="19:29">
      <c r="S471" s="64" t="s">
        <v>124</v>
      </c>
      <c r="T471" s="147" t="str">
        <f>IFERROR(_xll.qlInterestRateIndexFixingDate(SimpleBasisIndex6M,U471),"")</f>
        <v/>
      </c>
      <c r="U471" s="147">
        <f>_xll.qlCalendarAdvance(Calendar,U470,S471,,,trigger)</f>
        <v>43090</v>
      </c>
      <c r="V471" s="78">
        <f>_xll.qlTenorBasisValue($V$1,U471,_xll.ohTrigger(CalibrationTrigger,$C$6:$C$9))</f>
        <v>3.0009804821576861E-3</v>
      </c>
      <c r="W471" s="78">
        <f>_xll.qlTenorBasisInstBasisValue($V$1,U471,_xll.ohTrigger(CalibrationTrigger,$D$6:$D$9))</f>
        <v>3.0006122332616432E-3</v>
      </c>
      <c r="X471" s="78">
        <f>_xll.qlTenorBasisValue($X$1,U471,_xll.ohTrigger(CalibrationTrigger,$C$20:$C$23))</f>
        <v>1.3207892931619409E-3</v>
      </c>
      <c r="Y471" s="78">
        <f>_xll.qlTenorBasisInstBasisValue($X$1,$U471,_xll.ohTrigger(CalibrationTrigger,$D$20:$D$23))</f>
        <v>1.3201287914261319E-3</v>
      </c>
      <c r="Z471" s="78">
        <f>_xll.qlTenorBasisValue($Z$1,U471,_xll.ohTrigger(CalibrationTrigger,$C$34:$C$37))</f>
        <v>1.5675328134869616E-3</v>
      </c>
      <c r="AA471" s="78">
        <f>_xll.qlTenorBasisInstBasisValue($Z$1,$U471,_xll.ohTrigger(CalibrationTrigger,$D$34:$D$37))</f>
        <v>1.5719397518956608E-3</v>
      </c>
      <c r="AB471" s="78">
        <f>_xll.qlTenorBasisValue($AB$1,U471,_xll.ohTrigger(CalibrationTrigger,$C$48:$C$51))</f>
        <v>1.4759774752131588E-3</v>
      </c>
      <c r="AC471" s="78">
        <f>_xll.qlTenorBasisInstBasisValue($AB$1,$U471,_xll.ohTrigger(CalibrationTrigger,$D$48:$D$51))</f>
        <v>1.4756958493582918E-3</v>
      </c>
    </row>
    <row r="472" spans="19:29">
      <c r="S472" s="64" t="s">
        <v>124</v>
      </c>
      <c r="T472" s="147" t="str">
        <f>IFERROR(_xll.qlInterestRateIndexFixingDate(SimpleBasisIndex6M,U472),"")</f>
        <v/>
      </c>
      <c r="U472" s="147">
        <f>_xll.qlCalendarAdvance(Calendar,U471,S472,,,trigger)</f>
        <v>43091</v>
      </c>
      <c r="V472" s="78">
        <f>_xll.qlTenorBasisValue($V$1,U472,_xll.ohTrigger(CalibrationTrigger,$C$6:$C$9))</f>
        <v>3.0009625593807919E-3</v>
      </c>
      <c r="W472" s="78">
        <f>_xll.qlTenorBasisInstBasisValue($V$1,U472,_xll.ohTrigger(CalibrationTrigger,$D$6:$D$9))</f>
        <v>3.000661191793087E-3</v>
      </c>
      <c r="X472" s="78">
        <f>_xll.qlTenorBasisValue($X$1,U472,_xll.ohTrigger(CalibrationTrigger,$C$20:$C$23))</f>
        <v>1.3207974058661901E-3</v>
      </c>
      <c r="Y472" s="78">
        <f>_xll.qlTenorBasisInstBasisValue($X$1,$U472,_xll.ohTrigger(CalibrationTrigger,$D$20:$D$23))</f>
        <v>1.3201556869776045E-3</v>
      </c>
      <c r="Z472" s="78">
        <f>_xll.qlTenorBasisValue($Z$1,U472,_xll.ohTrigger(CalibrationTrigger,$C$34:$C$37))</f>
        <v>1.5674842532327716E-3</v>
      </c>
      <c r="AA472" s="78">
        <f>_xll.qlTenorBasisInstBasisValue($Z$1,$U472,_xll.ohTrigger(CalibrationTrigger,$D$34:$D$37))</f>
        <v>1.5719705285639929E-3</v>
      </c>
      <c r="AB472" s="78">
        <f>_xll.qlTenorBasisValue($AB$1,U472,_xll.ohTrigger(CalibrationTrigger,$C$48:$C$51))</f>
        <v>1.4759929334392519E-3</v>
      </c>
      <c r="AC472" s="78">
        <f>_xll.qlTenorBasisInstBasisValue($AB$1,$U472,_xll.ohTrigger(CalibrationTrigger,$D$48:$D$51))</f>
        <v>1.4757165593042092E-3</v>
      </c>
    </row>
    <row r="473" spans="19:29">
      <c r="S473" s="64" t="s">
        <v>124</v>
      </c>
      <c r="T473" s="147" t="str">
        <f>IFERROR(_xll.qlInterestRateIndexFixingDate(SimpleBasisIndex6M,U473),"")</f>
        <v/>
      </c>
      <c r="U473" s="147">
        <f>_xll.qlCalendarAdvance(Calendar,U472,S473,,,trigger)</f>
        <v>43096</v>
      </c>
      <c r="V473" s="78">
        <f>_xll.qlTenorBasisValue($V$1,U473,_xll.ohTrigger(CalibrationTrigger,$C$6:$C$9))</f>
        <v>3.000862449964798E-3</v>
      </c>
      <c r="W473" s="78">
        <f>_xll.qlTenorBasisInstBasisValue($V$1,U473,_xll.ohTrigger(CalibrationTrigger,$D$6:$D$9))</f>
        <v>3.0008943933132626E-3</v>
      </c>
      <c r="X473" s="78">
        <f>_xll.qlTenorBasisValue($X$1,U473,_xll.ohTrigger(CalibrationTrigger,$C$20:$C$23))</f>
        <v>1.3208319069404962E-3</v>
      </c>
      <c r="Y473" s="78">
        <f>_xll.qlTenorBasisInstBasisValue($X$1,$U473,_xll.ohTrigger(CalibrationTrigger,$D$20:$D$23))</f>
        <v>1.3202837971006904E-3</v>
      </c>
      <c r="Z473" s="78">
        <f>_xll.qlTenorBasisValue($Z$1,U473,_xll.ohTrigger(CalibrationTrigger,$C$34:$C$37))</f>
        <v>1.5672354868469878E-3</v>
      </c>
      <c r="AA473" s="78">
        <f>_xll.qlTenorBasisInstBasisValue($Z$1,$U473,_xll.ohTrigger(CalibrationTrigger,$D$34:$D$37))</f>
        <v>1.5721171254007298E-3</v>
      </c>
      <c r="AB473" s="78">
        <f>_xll.qlTenorBasisValue($AB$1,U473,_xll.ohTrigger(CalibrationTrigger,$C$48:$C$51))</f>
        <v>1.4760654062991561E-3</v>
      </c>
      <c r="AC473" s="78">
        <f>_xll.qlTenorBasisInstBasisValue($AB$1,$U473,_xll.ohTrigger(CalibrationTrigger,$D$48:$D$51))</f>
        <v>1.4758152058675E-3</v>
      </c>
    </row>
    <row r="474" spans="19:29">
      <c r="S474" s="64" t="s">
        <v>124</v>
      </c>
      <c r="T474" s="147" t="str">
        <f>IFERROR(_xll.qlInterestRateIndexFixingDate(SimpleBasisIndex6M,U474),"")</f>
        <v/>
      </c>
      <c r="U474" s="147">
        <f>_xll.qlCalendarAdvance(Calendar,U473,S474,,,trigger)</f>
        <v>43097</v>
      </c>
      <c r="V474" s="78">
        <f>_xll.qlTenorBasisValue($V$1,U474,_xll.ohTrigger(CalibrationTrigger,$C$6:$C$9))</f>
        <v>3.0008403343747912E-3</v>
      </c>
      <c r="W474" s="78">
        <f>_xll.qlTenorBasisInstBasisValue($V$1,U474,_xll.ohTrigger(CalibrationTrigger,$D$6:$D$9))</f>
        <v>3.0009387212088881E-3</v>
      </c>
      <c r="X474" s="78">
        <f>_xll.qlTenorBasisValue($X$1,U474,_xll.ohTrigger(CalibrationTrigger,$C$20:$C$23))</f>
        <v>1.3208375977461235E-3</v>
      </c>
      <c r="Y474" s="78">
        <f>_xll.qlTenorBasisInstBasisValue($X$1,$U474,_xll.ohTrigger(CalibrationTrigger,$D$20:$D$23))</f>
        <v>1.3203081487951408E-3</v>
      </c>
      <c r="Z474" s="78">
        <f>_xll.qlTenorBasisValue($Z$1,U474,_xll.ohTrigger(CalibrationTrigger,$C$34:$C$37))</f>
        <v>1.5671845436961093E-3</v>
      </c>
      <c r="AA474" s="78">
        <f>_xll.qlTenorBasisInstBasisValue($Z$1,$U474,_xll.ohTrigger(CalibrationTrigger,$D$34:$D$37))</f>
        <v>1.5721449911250739E-3</v>
      </c>
      <c r="AB474" s="78">
        <f>_xll.qlTenorBasisValue($AB$1,U474,_xll.ohTrigger(CalibrationTrigger,$C$48:$C$51))</f>
        <v>1.476078939646158E-3</v>
      </c>
      <c r="AC474" s="78">
        <f>_xll.qlTenorBasisInstBasisValue($AB$1,$U474,_xll.ohTrigger(CalibrationTrigger,$D$48:$D$51))</f>
        <v>1.4758339570083933E-3</v>
      </c>
    </row>
    <row r="475" spans="19:29">
      <c r="S475" s="64" t="s">
        <v>124</v>
      </c>
      <c r="T475" s="147" t="str">
        <f>IFERROR(_xll.qlInterestRateIndexFixingDate(SimpleBasisIndex6M,U475),"")</f>
        <v/>
      </c>
      <c r="U475" s="147">
        <f>_xll.qlCalendarAdvance(Calendar,U474,S475,,,trigger)</f>
        <v>43098</v>
      </c>
      <c r="V475" s="78">
        <f>_xll.qlTenorBasisValue($V$1,U475,_xll.ohTrigger(CalibrationTrigger,$C$6:$C$9))</f>
        <v>3.0008175226793844E-3</v>
      </c>
      <c r="W475" s="78">
        <f>_xll.qlTenorBasisInstBasisValue($V$1,U475,_xll.ohTrigger(CalibrationTrigger,$D$6:$D$9))</f>
        <v>3.0009822802382091E-3</v>
      </c>
      <c r="X475" s="78">
        <f>_xll.qlTenorBasisValue($X$1,U475,_xll.ohTrigger(CalibrationTrigger,$C$20:$C$23))</f>
        <v>1.320842886440374E-3</v>
      </c>
      <c r="Y475" s="78">
        <f>_xll.qlTenorBasisInstBasisValue($X$1,$U475,_xll.ohTrigger(CalibrationTrigger,$D$20:$D$23))</f>
        <v>1.320332078110025E-3</v>
      </c>
      <c r="Z475" s="78">
        <f>_xll.qlTenorBasisValue($Z$1,U475,_xll.ohTrigger(CalibrationTrigger,$C$34:$C$37))</f>
        <v>1.5671332049686623E-3</v>
      </c>
      <c r="AA475" s="78">
        <f>_xll.qlTenorBasisInstBasisValue($Z$1,$U475,_xll.ohTrigger(CalibrationTrigger,$D$34:$D$37))</f>
        <v>1.5721723735190867E-3</v>
      </c>
      <c r="AB475" s="78">
        <f>_xll.qlTenorBasisValue($AB$1,U475,_xll.ohTrigger(CalibrationTrigger,$C$48:$C$51))</f>
        <v>1.4760921533932207E-3</v>
      </c>
      <c r="AC475" s="78">
        <f>_xll.qlTenorBasisInstBasisValue($AB$1,$U475,_xll.ohTrigger(CalibrationTrigger,$D$48:$D$51))</f>
        <v>1.4758523829111899E-3</v>
      </c>
    </row>
    <row r="476" spans="19:29">
      <c r="S476" s="64" t="s">
        <v>124</v>
      </c>
      <c r="T476" s="147" t="str">
        <f>IFERROR(_xll.qlInterestRateIndexFixingDate(SimpleBasisIndex6M,U476),"")</f>
        <v/>
      </c>
      <c r="U476" s="147">
        <f>_xll.qlCalendarAdvance(Calendar,U475,S476,,,trigger)</f>
        <v>43102</v>
      </c>
      <c r="V476" s="78">
        <f>_xll.qlTenorBasisValue($V$1,U476,_xll.ohTrigger(CalibrationTrigger,$C$6:$C$9))</f>
        <v>3.0007193302106464E-3</v>
      </c>
      <c r="W476" s="78">
        <f>_xll.qlTenorBasisInstBasisValue($V$1,U476,_xll.ohTrigger(CalibrationTrigger,$D$6:$D$9))</f>
        <v>3.0011488442537649E-3</v>
      </c>
      <c r="X476" s="78">
        <f>_xll.qlTenorBasisValue($X$1,U476,_xll.ohTrigger(CalibrationTrigger,$C$20:$C$23))</f>
        <v>1.3208600288698257E-3</v>
      </c>
      <c r="Y476" s="78">
        <f>_xll.qlTenorBasisInstBasisValue($X$1,$U476,_xll.ohTrigger(CalibrationTrigger,$D$20:$D$23))</f>
        <v>1.3204235806719233E-3</v>
      </c>
      <c r="Z476" s="78">
        <f>_xll.qlTenorBasisValue($Z$1,U476,_xll.ohTrigger(CalibrationTrigger,$C$34:$C$37))</f>
        <v>1.5669239032555999E-3</v>
      </c>
      <c r="AA476" s="78">
        <f>_xll.qlTenorBasisInstBasisValue($Z$1,$U476,_xll.ohTrigger(CalibrationTrigger,$D$34:$D$37))</f>
        <v>1.5722770802027155E-3</v>
      </c>
      <c r="AB476" s="78">
        <f>_xll.qlTenorBasisValue($AB$1,U476,_xll.ohTrigger(CalibrationTrigger,$C$48:$C$51))</f>
        <v>1.4761418192955401E-3</v>
      </c>
      <c r="AC476" s="78">
        <f>_xll.qlTenorBasisInstBasisValue($AB$1,$U476,_xll.ohTrigger(CalibrationTrigger,$D$48:$D$51))</f>
        <v>1.4759228411470116E-3</v>
      </c>
    </row>
    <row r="477" spans="19:29">
      <c r="S477" s="64" t="s">
        <v>124</v>
      </c>
      <c r="T477" s="147" t="str">
        <f>IFERROR(_xll.qlInterestRateIndexFixingDate(SimpleBasisIndex6M,U477),"")</f>
        <v/>
      </c>
      <c r="U477" s="147">
        <f>_xll.qlCalendarAdvance(Calendar,U476,S477,,,trigger)</f>
        <v>43103</v>
      </c>
      <c r="V477" s="78">
        <f>_xll.qlTenorBasisValue($V$1,U477,_xll.ohTrigger(CalibrationTrigger,$C$6:$C$9))</f>
        <v>3.0006930495078705E-3</v>
      </c>
      <c r="W477" s="78">
        <f>_xll.qlTenorBasisInstBasisValue($V$1,U477,_xll.ohTrigger(CalibrationTrigger,$D$6:$D$9))</f>
        <v>3.0011885713666334E-3</v>
      </c>
      <c r="X477" s="78">
        <f>_xll.qlTenorBasisValue($X$1,U477,_xll.ohTrigger(CalibrationTrigger,$C$20:$C$23))</f>
        <v>1.3208633135787097E-3</v>
      </c>
      <c r="Y477" s="78">
        <f>_xll.qlTenorBasisInstBasisValue($X$1,$U477,_xll.ohTrigger(CalibrationTrigger,$D$20:$D$23))</f>
        <v>1.3204454049092419E-3</v>
      </c>
      <c r="Z477" s="78">
        <f>_xll.qlTenorBasisValue($Z$1,U477,_xll.ohTrigger(CalibrationTrigger,$C$34:$C$37))</f>
        <v>1.5668705933638612E-3</v>
      </c>
      <c r="AA477" s="78">
        <f>_xll.qlTenorBasisInstBasisValue($Z$1,$U477,_xll.ohTrigger(CalibrationTrigger,$D$34:$D$37))</f>
        <v>1.5723020537495207E-3</v>
      </c>
      <c r="AB477" s="78">
        <f>_xll.qlTenorBasisValue($AB$1,U477,_xll.ohTrigger(CalibrationTrigger,$C$48:$C$51))</f>
        <v>1.4761534402255284E-3</v>
      </c>
      <c r="AC477" s="78">
        <f>_xll.qlTenorBasisInstBasisValue($AB$1,$U477,_xll.ohTrigger(CalibrationTrigger,$D$48:$D$51))</f>
        <v>1.4759396461110227E-3</v>
      </c>
    </row>
    <row r="478" spans="19:29">
      <c r="S478" s="64" t="s">
        <v>124</v>
      </c>
      <c r="T478" s="147" t="str">
        <f>IFERROR(_xll.qlInterestRateIndexFixingDate(SimpleBasisIndex6M,U478),"")</f>
        <v/>
      </c>
      <c r="U478" s="147">
        <f>_xll.qlCalendarAdvance(Calendar,U477,S478,,,trigger)</f>
        <v>43104</v>
      </c>
      <c r="V478" s="78">
        <f>_xll.qlTenorBasisValue($V$1,U478,_xll.ohTrigger(CalibrationTrigger,$C$6:$C$9))</f>
        <v>3.00066607730312E-3</v>
      </c>
      <c r="W478" s="78">
        <f>_xll.qlTenorBasisInstBasisValue($V$1,U478,_xll.ohTrigger(CalibrationTrigger,$D$6:$D$9))</f>
        <v>3.0012275345744936E-3</v>
      </c>
      <c r="X478" s="78">
        <f>_xll.qlTenorBasisValue($X$1,U478,_xll.ohTrigger(CalibrationTrigger,$C$20:$C$23))</f>
        <v>1.3208661988023094E-3</v>
      </c>
      <c r="Y478" s="78">
        <f>_xll.qlTenorBasisInstBasisValue($X$1,$U478,_xll.ohTrigger(CalibrationTrigger,$D$20:$D$23))</f>
        <v>1.3204668094925014E-3</v>
      </c>
      <c r="Z478" s="78">
        <f>_xll.qlTenorBasisValue($Z$1,U478,_xll.ohTrigger(CalibrationTrigger,$C$34:$C$37))</f>
        <v>1.5668168905803713E-3</v>
      </c>
      <c r="AA478" s="78">
        <f>_xll.qlTenorBasisInstBasisValue($Z$1,$U478,_xll.ohTrigger(CalibrationTrigger,$D$34:$D$37))</f>
        <v>1.5723265470848006E-3</v>
      </c>
      <c r="AB478" s="78">
        <f>_xll.qlTenorBasisValue($AB$1,U478,_xll.ohTrigger(CalibrationTrigger,$C$48:$C$51))</f>
        <v>1.4761647436266482E-3</v>
      </c>
      <c r="AC478" s="78">
        <f>_xll.qlTenorBasisInstBasisValue($AB$1,$U478,_xll.ohTrigger(CalibrationTrigger,$D$48:$D$51))</f>
        <v>1.4759561279356151E-3</v>
      </c>
    </row>
    <row r="479" spans="19:29">
      <c r="S479" s="64" t="s">
        <v>124</v>
      </c>
      <c r="T479" s="147" t="str">
        <f>IFERROR(_xll.qlInterestRateIndexFixingDate(SimpleBasisIndex6M,U479),"")</f>
        <v/>
      </c>
      <c r="U479" s="147">
        <f>_xll.qlCalendarAdvance(Calendar,U478,S479,,,trigger)</f>
        <v>43105</v>
      </c>
      <c r="V479" s="78">
        <f>_xll.qlTenorBasisValue($V$1,U479,_xll.ohTrigger(CalibrationTrigger,$C$6:$C$9))</f>
        <v>3.0006384143614227E-3</v>
      </c>
      <c r="W479" s="78">
        <f>_xll.qlTenorBasisInstBasisValue($V$1,U479,_xll.ohTrigger(CalibrationTrigger,$D$6:$D$9))</f>
        <v>3.0012657347018661E-3</v>
      </c>
      <c r="X479" s="78">
        <f>_xll.qlTenorBasisValue($X$1,U479,_xll.ohTrigger(CalibrationTrigger,$C$20:$C$23))</f>
        <v>1.3208686849770506E-3</v>
      </c>
      <c r="Y479" s="78">
        <f>_xll.qlTenorBasisInstBasisValue($X$1,$U479,_xll.ohTrigger(CalibrationTrigger,$D$20:$D$23))</f>
        <v>1.3204877948746541E-3</v>
      </c>
      <c r="Z479" s="78">
        <f>_xll.qlTenorBasisValue($Z$1,U479,_xll.ohTrigger(CalibrationTrigger,$C$34:$C$37))</f>
        <v>1.5667627953512991E-3</v>
      </c>
      <c r="AA479" s="78">
        <f>_xll.qlTenorBasisInstBasisValue($Z$1,$U479,_xll.ohTrigger(CalibrationTrigger,$D$34:$D$37))</f>
        <v>1.5723505607268709E-3</v>
      </c>
      <c r="AB479" s="78">
        <f>_xll.qlTenorBasisValue($AB$1,U479,_xll.ohTrigger(CalibrationTrigger,$C$48:$C$51))</f>
        <v>1.47617572984309E-3</v>
      </c>
      <c r="AC479" s="78">
        <f>_xll.qlTenorBasisInstBasisValue($AB$1,$U479,_xll.ohTrigger(CalibrationTrigger,$D$48:$D$51))</f>
        <v>1.4759722869695686E-3</v>
      </c>
    </row>
    <row r="480" spans="19:29">
      <c r="S480" s="64" t="s">
        <v>124</v>
      </c>
      <c r="T480" s="147" t="str">
        <f>IFERROR(_xll.qlInterestRateIndexFixingDate(SimpleBasisIndex6M,U480),"")</f>
        <v/>
      </c>
      <c r="U480" s="147">
        <f>_xll.qlCalendarAdvance(Calendar,U479,S480,,,trigger)</f>
        <v>43108</v>
      </c>
      <c r="V480" s="78">
        <f>_xll.qlTenorBasisValue($V$1,U480,_xll.ohTrigger(CalibrationTrigger,$C$6:$C$9))</f>
        <v>3.000551288755465E-3</v>
      </c>
      <c r="W480" s="78">
        <f>_xll.qlTenorBasisInstBasisValue($V$1,U480,_xll.ohTrigger(CalibrationTrigger,$D$6:$D$9))</f>
        <v>3.0013757648361451E-3</v>
      </c>
      <c r="X480" s="78">
        <f>_xll.qlTenorBasisValue($X$1,U480,_xll.ohTrigger(CalibrationTrigger,$C$20:$C$23))</f>
        <v>1.3208737535670152E-3</v>
      </c>
      <c r="Y480" s="78">
        <f>_xll.qlTenorBasisInstBasisValue($X$1,$U480,_xll.ohTrigger(CalibrationTrigger,$D$20:$D$23))</f>
        <v>1.3205482403384533E-3</v>
      </c>
      <c r="Z480" s="78">
        <f>_xll.qlTenorBasisValue($Z$1,U480,_xll.ohTrigger(CalibrationTrigger,$C$34:$C$37))</f>
        <v>1.566598159446721E-3</v>
      </c>
      <c r="AA480" s="78">
        <f>_xll.qlTenorBasisInstBasisValue($Z$1,$U480,_xll.ohTrigger(CalibrationTrigger,$D$34:$D$37))</f>
        <v>1.5724197286706258E-3</v>
      </c>
      <c r="AB480" s="78">
        <f>_xll.qlTenorBasisValue($AB$1,U480,_xll.ohTrigger(CalibrationTrigger,$C$48:$C$51))</f>
        <v>1.476206788822031E-3</v>
      </c>
      <c r="AC480" s="78">
        <f>_xll.qlTenorBasisInstBasisValue($AB$1,$U480,_xll.ohTrigger(CalibrationTrigger,$D$48:$D$51))</f>
        <v>1.4760188308111221E-3</v>
      </c>
    </row>
    <row r="481" spans="19:29">
      <c r="S481" s="64" t="s">
        <v>124</v>
      </c>
      <c r="T481" s="147" t="str">
        <f>IFERROR(_xll.qlInterestRateIndexFixingDate(SimpleBasisIndex6M,U481),"")</f>
        <v/>
      </c>
      <c r="U481" s="147">
        <f>_xll.qlCalendarAdvance(Calendar,U480,S481,,,trigger)</f>
        <v>43109</v>
      </c>
      <c r="V481" s="78">
        <f>_xll.qlTenorBasisValue($V$1,U481,_xll.ohTrigger(CalibrationTrigger,$C$6:$C$9))</f>
        <v>3.0005208705036475E-3</v>
      </c>
      <c r="W481" s="78">
        <f>_xll.qlTenorBasisInstBasisValue($V$1,U481,_xll.ohTrigger(CalibrationTrigger,$D$6:$D$9))</f>
        <v>3.0014109208732907E-3</v>
      </c>
      <c r="X481" s="78">
        <f>_xll.qlTenorBasisValue($X$1,U481,_xll.ohTrigger(CalibrationTrigger,$C$20:$C$23))</f>
        <v>1.3208746479034257E-3</v>
      </c>
      <c r="Y481" s="78">
        <f>_xll.qlTenorBasisInstBasisValue($X$1,$U481,_xll.ohTrigger(CalibrationTrigger,$D$20:$D$23))</f>
        <v>1.3205675534383103E-3</v>
      </c>
      <c r="Z481" s="78">
        <f>_xll.qlTenorBasisValue($Z$1,U481,_xll.ohTrigger(CalibrationTrigger,$C$34:$C$37))</f>
        <v>1.5665424988896002E-3</v>
      </c>
      <c r="AA481" s="78">
        <f>_xll.qlTenorBasisInstBasisValue($Z$1,$U481,_xll.ohTrigger(CalibrationTrigger,$D$34:$D$37))</f>
        <v>1.5724418287145446E-3</v>
      </c>
      <c r="AB481" s="78">
        <f>_xll.qlTenorBasisValue($AB$1,U481,_xll.ohTrigger(CalibrationTrigger,$C$48:$C$51))</f>
        <v>1.4762165097360366E-3</v>
      </c>
      <c r="AC481" s="78">
        <f>_xll.qlTenorBasisInstBasisValue($AB$1,$U481,_xll.ohTrigger(CalibrationTrigger,$D$48:$D$51))</f>
        <v>1.4760337021646225E-3</v>
      </c>
    </row>
    <row r="482" spans="19:29">
      <c r="S482" s="64" t="s">
        <v>124</v>
      </c>
      <c r="T482" s="147" t="str">
        <f>IFERROR(_xll.qlInterestRateIndexFixingDate(SimpleBasisIndex6M,U482),"")</f>
        <v/>
      </c>
      <c r="U482" s="147">
        <f>_xll.qlCalendarAdvance(Calendar,U481,S482,,,trigger)</f>
        <v>43110</v>
      </c>
      <c r="V482" s="78">
        <f>_xll.qlTenorBasisValue($V$1,U482,_xll.ohTrigger(CalibrationTrigger,$C$6:$C$9))</f>
        <v>3.0004897653305718E-3</v>
      </c>
      <c r="W482" s="78">
        <f>_xll.qlTenorBasisInstBasisValue($V$1,U482,_xll.ohTrigger(CalibrationTrigger,$D$6:$D$9))</f>
        <v>3.0014453179424499E-3</v>
      </c>
      <c r="X482" s="78">
        <f>_xll.qlTenorBasisValue($X$1,U482,_xll.ohTrigger(CalibrationTrigger,$C$20:$C$23))</f>
        <v>1.3208751453677417E-3</v>
      </c>
      <c r="Y482" s="78">
        <f>_xll.qlTenorBasisInstBasisValue($X$1,$U482,_xll.ohTrigger(CalibrationTrigger,$D$20:$D$23))</f>
        <v>1.3205864495962787E-3</v>
      </c>
      <c r="Z482" s="78">
        <f>_xll.qlTenorBasisValue($Z$1,U482,_xll.ohTrigger(CalibrationTrigger,$C$34:$C$37))</f>
        <v>1.5664864481121871E-3</v>
      </c>
      <c r="AA482" s="78">
        <f>_xll.qlTenorBasisInstBasisValue($Z$1,$U482,_xll.ohTrigger(CalibrationTrigger,$D$34:$D$37))</f>
        <v>1.5724634516504838E-3</v>
      </c>
      <c r="AB482" s="78">
        <f>_xll.qlTenorBasisValue($AB$1,U482,_xll.ohTrigger(CalibrationTrigger,$C$48:$C$51))</f>
        <v>1.4762259151820962E-3</v>
      </c>
      <c r="AC482" s="78">
        <f>_xll.qlTenorBasisInstBasisValue($AB$1,$U482,_xll.ohTrigger(CalibrationTrigger,$D$48:$D$51))</f>
        <v>1.4760482524671127E-3</v>
      </c>
    </row>
    <row r="483" spans="19:29">
      <c r="S483" s="64" t="s">
        <v>124</v>
      </c>
      <c r="T483" s="147" t="str">
        <f>IFERROR(_xll.qlInterestRateIndexFixingDate(SimpleBasisIndex6M,U483),"")</f>
        <v/>
      </c>
      <c r="U483" s="147">
        <f>_xll.qlCalendarAdvance(Calendar,U482,S483,,,trigger)</f>
        <v>43111</v>
      </c>
      <c r="V483" s="78">
        <f>_xll.qlTenorBasisValue($V$1,U483,_xll.ohTrigger(CalibrationTrigger,$C$6:$C$9))</f>
        <v>3.0004579739974875E-3</v>
      </c>
      <c r="W483" s="78">
        <f>_xll.qlTenorBasisInstBasisValue($V$1,U483,_xll.ohTrigger(CalibrationTrigger,$D$6:$D$9))</f>
        <v>3.0014789568641046E-3</v>
      </c>
      <c r="X483" s="78">
        <f>_xll.qlTenorBasisValue($X$1,U483,_xll.ohTrigger(CalibrationTrigger,$C$20:$C$23))</f>
        <v>1.3208752463942446E-3</v>
      </c>
      <c r="Y483" s="78">
        <f>_xll.qlTenorBasisInstBasisValue($X$1,$U483,_xll.ohTrigger(CalibrationTrigger,$D$20:$D$23))</f>
        <v>1.3206049292630942E-3</v>
      </c>
      <c r="Z483" s="78">
        <f>_xll.qlTenorBasisValue($Z$1,U483,_xll.ohTrigger(CalibrationTrigger,$C$34:$C$37))</f>
        <v>1.5664300075584308E-3</v>
      </c>
      <c r="AA483" s="78">
        <f>_xll.qlTenorBasisInstBasisValue($Z$1,$U483,_xll.ohTrigger(CalibrationTrigger,$D$34:$D$37))</f>
        <v>1.5724845979942219E-3</v>
      </c>
      <c r="AB483" s="78">
        <f>_xll.qlTenorBasisValue($AB$1,U483,_xll.ohTrigger(CalibrationTrigger,$C$48:$C$51))</f>
        <v>1.4762350055027131E-3</v>
      </c>
      <c r="AC483" s="78">
        <f>_xll.qlTenorBasisInstBasisValue($AB$1,$U483,_xll.ohTrigger(CalibrationTrigger,$D$48:$D$51))</f>
        <v>1.4760624820656658E-3</v>
      </c>
    </row>
    <row r="484" spans="19:29">
      <c r="S484" s="64" t="s">
        <v>124</v>
      </c>
      <c r="T484" s="147" t="str">
        <f>IFERROR(_xll.qlInterestRateIndexFixingDate(SimpleBasisIndex6M,U484),"")</f>
        <v/>
      </c>
      <c r="U484" s="147">
        <f>_xll.qlCalendarAdvance(Calendar,U483,S484,,,trigger)</f>
        <v>43112</v>
      </c>
      <c r="V484" s="78">
        <f>_xll.qlTenorBasisValue($V$1,U484,_xll.ohTrigger(CalibrationTrigger,$C$6:$C$9))</f>
        <v>3.0004254972650201E-3</v>
      </c>
      <c r="W484" s="78">
        <f>_xll.qlTenorBasisInstBasisValue($V$1,U484,_xll.ohTrigger(CalibrationTrigger,$D$6:$D$9))</f>
        <v>3.0015118384580687E-3</v>
      </c>
      <c r="X484" s="78">
        <f>_xll.qlTenorBasisValue($X$1,U484,_xll.ohTrigger(CalibrationTrigger,$C$20:$C$23))</f>
        <v>1.3208749514168595E-3</v>
      </c>
      <c r="Y484" s="78">
        <f>_xll.qlTenorBasisInstBasisValue($X$1,$U484,_xll.ohTrigger(CalibrationTrigger,$D$20:$D$23))</f>
        <v>1.3206229928891238E-3</v>
      </c>
      <c r="Z484" s="78">
        <f>_xll.qlTenorBasisValue($Z$1,U484,_xll.ohTrigger(CalibrationTrigger,$C$34:$C$37))</f>
        <v>1.56637317767191E-3</v>
      </c>
      <c r="AA484" s="78">
        <f>_xll.qlTenorBasisInstBasisValue($Z$1,$U484,_xll.ohTrigger(CalibrationTrigger,$D$34:$D$37))</f>
        <v>1.5725052682611157E-3</v>
      </c>
      <c r="AB484" s="78">
        <f>_xll.qlTenorBasisValue($AB$1,U484,_xll.ohTrigger(CalibrationTrigger,$C$48:$C$51))</f>
        <v>1.4762437810401103E-3</v>
      </c>
      <c r="AC484" s="78">
        <f>_xll.qlTenorBasisInstBasisValue($AB$1,$U484,_xll.ohTrigger(CalibrationTrigger,$D$48:$D$51))</f>
        <v>1.4760763913070707E-3</v>
      </c>
    </row>
    <row r="485" spans="19:29">
      <c r="S485" s="64" t="s">
        <v>124</v>
      </c>
      <c r="T485" s="147" t="str">
        <f>IFERROR(_xll.qlInterestRateIndexFixingDate(SimpleBasisIndex6M,U485),"")</f>
        <v/>
      </c>
      <c r="U485" s="147">
        <f>_xll.qlCalendarAdvance(Calendar,U484,S485,,,trigger)</f>
        <v>43115</v>
      </c>
      <c r="V485" s="78">
        <f>_xll.qlTenorBasisValue($V$1,U485,_xll.ohTrigger(CalibrationTrigger,$C$6:$C$9))</f>
        <v>3.0003239622681467E-3</v>
      </c>
      <c r="W485" s="78">
        <f>_xll.qlTenorBasisInstBasisValue($V$1,U485,_xll.ohTrigger(CalibrationTrigger,$D$6:$D$9))</f>
        <v>3.001605947461895E-3</v>
      </c>
      <c r="X485" s="78">
        <f>_xll.qlTenorBasisValue($X$1,U485,_xll.ohTrigger(CalibrationTrigger,$C$20:$C$23))</f>
        <v>1.3208716947952775E-3</v>
      </c>
      <c r="Y485" s="78">
        <f>_xll.qlTenorBasisInstBasisValue($X$1,$U485,_xll.ohTrigger(CalibrationTrigger,$D$20:$D$23))</f>
        <v>1.3206746920206502E-3</v>
      </c>
      <c r="Z485" s="78">
        <f>_xll.qlTenorBasisValue($Z$1,U485,_xll.ohTrigger(CalibrationTrigger,$C$34:$C$37))</f>
        <v>1.5662003564460277E-3</v>
      </c>
      <c r="AA485" s="78">
        <f>_xll.qlTenorBasisInstBasisValue($Z$1,$U485,_xll.ohTrigger(CalibrationTrigger,$D$34:$D$37))</f>
        <v>1.5725644277479792E-3</v>
      </c>
      <c r="AB485" s="78">
        <f>_xll.qlTenorBasisValue($AB$1,U485,_xll.ohTrigger(CalibrationTrigger,$C$48:$C$51))</f>
        <v>1.4762682223710113E-3</v>
      </c>
      <c r="AC485" s="78">
        <f>_xll.qlTenorBasisInstBasisValue($AB$1,$U485,_xll.ohTrigger(CalibrationTrigger,$D$48:$D$51))</f>
        <v>1.476116200352034E-3</v>
      </c>
    </row>
    <row r="486" spans="19:29">
      <c r="S486" s="64" t="s">
        <v>124</v>
      </c>
      <c r="T486" s="147" t="str">
        <f>IFERROR(_xll.qlInterestRateIndexFixingDate(SimpleBasisIndex6M,U486),"")</f>
        <v/>
      </c>
      <c r="U486" s="147">
        <f>_xll.qlCalendarAdvance(Calendar,U485,S486,,,trigger)</f>
        <v>43116</v>
      </c>
      <c r="V486" s="78">
        <f>_xll.qlTenorBasisValue($V$1,U486,_xll.ohTrigger(CalibrationTrigger,$C$6:$C$9))</f>
        <v>3.0002887515318453E-3</v>
      </c>
      <c r="W486" s="78">
        <f>_xll.qlTenorBasisInstBasisValue($V$1,U486,_xll.ohTrigger(CalibrationTrigger,$D$6:$D$9))</f>
        <v>3.0016358079298271E-3</v>
      </c>
      <c r="X486" s="78">
        <f>_xll.qlTenorBasisValue($X$1,U486,_xll.ohTrigger(CalibrationTrigger,$C$20:$C$23))</f>
        <v>1.3208698201344639E-3</v>
      </c>
      <c r="Y486" s="78">
        <f>_xll.qlTenorBasisInstBasisValue($X$1,$U486,_xll.ohTrigger(CalibrationTrigger,$D$20:$D$23))</f>
        <v>1.3206910959798492E-3</v>
      </c>
      <c r="Z486" s="78">
        <f>_xll.qlTenorBasisValue($Z$1,U486,_xll.ohTrigger(CalibrationTrigger,$C$34:$C$37))</f>
        <v>1.5661419736568729E-3</v>
      </c>
      <c r="AA486" s="78">
        <f>_xll.qlTenorBasisInstBasisValue($Z$1,$U486,_xll.ohTrigger(CalibrationTrigger,$D$34:$D$37))</f>
        <v>1.5725831988526399E-3</v>
      </c>
      <c r="AB486" s="78">
        <f>_xll.qlTenorBasisValue($AB$1,U486,_xll.ohTrigger(CalibrationTrigger,$C$48:$C$51))</f>
        <v>1.4762757421921578E-3</v>
      </c>
      <c r="AC486" s="78">
        <f>_xll.qlTenorBasisInstBasisValue($AB$1,$U486,_xll.ohTrigger(CalibrationTrigger,$D$48:$D$51))</f>
        <v>1.4761288316270679E-3</v>
      </c>
    </row>
    <row r="487" spans="19:29">
      <c r="S487" s="64" t="s">
        <v>124</v>
      </c>
      <c r="T487" s="147" t="str">
        <f>IFERROR(_xll.qlInterestRateIndexFixingDate(SimpleBasisIndex6M,U487),"")</f>
        <v/>
      </c>
      <c r="U487" s="147">
        <f>_xll.qlCalendarAdvance(Calendar,U486,S487,,,trigger)</f>
        <v>43117</v>
      </c>
      <c r="V487" s="78">
        <f>_xll.qlTenorBasisValue($V$1,U487,_xll.ohTrigger(CalibrationTrigger,$C$6:$C$9))</f>
        <v>3.00025285918988E-3</v>
      </c>
      <c r="W487" s="78">
        <f>_xll.qlTenorBasisInstBasisValue($V$1,U487,_xll.ohTrigger(CalibrationTrigger,$D$6:$D$9))</f>
        <v>3.0016649151590868E-3</v>
      </c>
      <c r="X487" s="78">
        <f>_xll.qlTenorBasisValue($X$1,U487,_xll.ohTrigger(CalibrationTrigger,$C$20:$C$23))</f>
        <v>1.3208675516340465E-3</v>
      </c>
      <c r="Y487" s="78">
        <f>_xll.qlTenorBasisInstBasisValue($X$1,$U487,_xll.ohTrigger(CalibrationTrigger,$D$20:$D$23))</f>
        <v>1.3207070861445804E-3</v>
      </c>
      <c r="Z487" s="78">
        <f>_xll.qlTenorBasisValue($Z$1,U487,_xll.ohTrigger(CalibrationTrigger,$C$34:$C$37))</f>
        <v>1.5660832037473239E-3</v>
      </c>
      <c r="AA487" s="78">
        <f>_xll.qlTenorBasisInstBasisValue($Z$1,$U487,_xll.ohTrigger(CalibrationTrigger,$D$34:$D$37))</f>
        <v>1.5726014964509252E-3</v>
      </c>
      <c r="AB487" s="78">
        <f>_xll.qlTenorBasisValue($AB$1,U487,_xll.ohTrigger(CalibrationTrigger,$C$48:$C$51))</f>
        <v>1.4762829489369997E-3</v>
      </c>
      <c r="AC487" s="78">
        <f>_xll.qlTenorBasisInstBasisValue($AB$1,$U487,_xll.ohTrigger(CalibrationTrigger,$D$48:$D$51))</f>
        <v>1.4761411442746496E-3</v>
      </c>
    </row>
    <row r="488" spans="19:29">
      <c r="S488" s="64" t="s">
        <v>124</v>
      </c>
      <c r="T488" s="147" t="str">
        <f>IFERROR(_xll.qlInterestRateIndexFixingDate(SimpleBasisIndex6M,U488),"")</f>
        <v/>
      </c>
      <c r="U488" s="147">
        <f>_xll.qlCalendarAdvance(Calendar,U487,S488,,,trigger)</f>
        <v>43118</v>
      </c>
      <c r="V488" s="78">
        <f>_xll.qlTenorBasisValue($V$1,U488,_xll.ohTrigger(CalibrationTrigger,$C$6:$C$9))</f>
        <v>3.0002162859991193E-3</v>
      </c>
      <c r="W488" s="78">
        <f>_xll.qlTenorBasisInstBasisValue($V$1,U488,_xll.ohTrigger(CalibrationTrigger,$D$6:$D$9))</f>
        <v>3.0016932699654729E-3</v>
      </c>
      <c r="X488" s="78">
        <f>_xll.qlTenorBasisValue($X$1,U488,_xll.ohTrigger(CalibrationTrigger,$C$20:$C$23))</f>
        <v>1.3208648897258155E-3</v>
      </c>
      <c r="Y488" s="78">
        <f>_xll.qlTenorBasisInstBasisValue($X$1,$U488,_xll.ohTrigger(CalibrationTrigger,$D$20:$D$23))</f>
        <v>1.3207226629630053E-3</v>
      </c>
      <c r="Z488" s="78">
        <f>_xll.qlTenorBasisValue($Z$1,U488,_xll.ohTrigger(CalibrationTrigger,$C$34:$C$37))</f>
        <v>1.5660240471587516E-3</v>
      </c>
      <c r="AA488" s="78">
        <f>_xll.qlTenorBasisInstBasisValue($Z$1,$U488,_xll.ohTrigger(CalibrationTrigger,$D$34:$D$37))</f>
        <v>1.5726193210556679E-3</v>
      </c>
      <c r="AB488" s="78">
        <f>_xll.qlTenorBasisValue($AB$1,U488,_xll.ohTrigger(CalibrationTrigger,$C$48:$C$51))</f>
        <v>1.4762898429460818E-3</v>
      </c>
      <c r="AC488" s="78">
        <f>_xll.qlTenorBasisInstBasisValue($AB$1,$U488,_xll.ohTrigger(CalibrationTrigger,$D$48:$D$51))</f>
        <v>1.4761531386398693E-3</v>
      </c>
    </row>
    <row r="489" spans="19:29">
      <c r="S489" s="64" t="s">
        <v>124</v>
      </c>
      <c r="T489" s="147" t="str">
        <f>IFERROR(_xll.qlInterestRateIndexFixingDate(SimpleBasisIndex6M,U489),"")</f>
        <v/>
      </c>
      <c r="U489" s="147">
        <f>_xll.qlCalendarAdvance(Calendar,U488,S489,,,trigger)</f>
        <v>43119</v>
      </c>
      <c r="V489" s="78">
        <f>_xll.qlTenorBasisValue($V$1,U489,_xll.ohTrigger(CalibrationTrigger,$C$6:$C$9))</f>
        <v>3.0001790327158066E-3</v>
      </c>
      <c r="W489" s="78">
        <f>_xll.qlTenorBasisInstBasisValue($V$1,U489,_xll.ohTrigger(CalibrationTrigger,$D$6:$D$9))</f>
        <v>3.0017208731641164E-3</v>
      </c>
      <c r="X489" s="78">
        <f>_xll.qlTenorBasisValue($X$1,U489,_xll.ohTrigger(CalibrationTrigger,$C$20:$C$23))</f>
        <v>1.3208618348412077E-3</v>
      </c>
      <c r="Y489" s="78">
        <f>_xll.qlTenorBasisInstBasisValue($X$1,$U489,_xll.ohTrigger(CalibrationTrigger,$D$20:$D$23))</f>
        <v>1.3207378268829191E-3</v>
      </c>
      <c r="Z489" s="78">
        <f>_xll.qlTenorBasisValue($Z$1,U489,_xll.ohTrigger(CalibrationTrigger,$C$34:$C$37))</f>
        <v>1.5659645043321585E-3</v>
      </c>
      <c r="AA489" s="78">
        <f>_xll.qlTenorBasisInstBasisValue($Z$1,$U489,_xll.ohTrigger(CalibrationTrigger,$D$34:$D$37))</f>
        <v>1.5726366731792813E-3</v>
      </c>
      <c r="AB489" s="78">
        <f>_xll.qlTenorBasisValue($AB$1,U489,_xll.ohTrigger(CalibrationTrigger,$C$48:$C$51))</f>
        <v>1.4762964245596695E-3</v>
      </c>
      <c r="AC489" s="78">
        <f>_xll.qlTenorBasisInstBasisValue($AB$1,$U489,_xll.ohTrigger(CalibrationTrigger,$D$48:$D$51))</f>
        <v>1.4761648150675355E-3</v>
      </c>
    </row>
    <row r="490" spans="19:29">
      <c r="S490" s="64" t="s">
        <v>124</v>
      </c>
      <c r="T490" s="147" t="str">
        <f>IFERROR(_xll.qlInterestRateIndexFixingDate(SimpleBasisIndex6M,U490),"")</f>
        <v/>
      </c>
      <c r="U490" s="147">
        <f>_xll.qlCalendarAdvance(Calendar,U489,S490,,,trigger)</f>
        <v>43122</v>
      </c>
      <c r="V490" s="78">
        <f>_xll.qlTenorBasisValue($V$1,U490,_xll.ohTrigger(CalibrationTrigger,$C$6:$C$9))</f>
        <v>3.0000631998636268E-3</v>
      </c>
      <c r="W490" s="78">
        <f>_xll.qlTenorBasisInstBasisValue($V$1,U490,_xll.ohTrigger(CalibrationTrigger,$D$6:$D$9))</f>
        <v>3.0017991812548886E-3</v>
      </c>
      <c r="X490" s="78">
        <f>_xll.qlTenorBasisValue($X$1,U490,_xll.ohTrigger(CalibrationTrigger,$C$20:$C$23))</f>
        <v>1.3208503166381668E-3</v>
      </c>
      <c r="Y490" s="78">
        <f>_xll.qlTenorBasisInstBasisValue($X$1,$U490,_xll.ohTrigger(CalibrationTrigger,$D$20:$D$23))</f>
        <v>1.3207808457240482E-3</v>
      </c>
      <c r="Z490" s="78">
        <f>_xll.qlTenorBasisValue($Z$1,U490,_xll.ohTrigger(CalibrationTrigger,$C$34:$C$37))</f>
        <v>1.5657835628287858E-3</v>
      </c>
      <c r="AA490" s="78">
        <f>_xll.qlTenorBasisInstBasisValue($Z$1,$U490,_xll.ohTrigger(CalibrationTrigger,$D$34:$D$37))</f>
        <v>1.5726858997811898E-3</v>
      </c>
      <c r="AB490" s="78">
        <f>_xll.qlTenorBasisValue($AB$1,U490,_xll.ohTrigger(CalibrationTrigger,$C$48:$C$51))</f>
        <v>1.4763142984259387E-3</v>
      </c>
      <c r="AC490" s="78">
        <f>_xll.qlTenorBasisInstBasisValue($AB$1,$U490,_xll.ohTrigger(CalibrationTrigger,$D$48:$D$51))</f>
        <v>1.4761979401690646E-3</v>
      </c>
    </row>
    <row r="491" spans="19:29">
      <c r="S491" s="64" t="s">
        <v>124</v>
      </c>
      <c r="T491" s="147" t="str">
        <f>IFERROR(_xll.qlInterestRateIndexFixingDate(SimpleBasisIndex6M,U491),"")</f>
        <v/>
      </c>
      <c r="U491" s="147">
        <f>_xll.qlCalendarAdvance(Calendar,U490,S491,,,trigger)</f>
        <v>43123</v>
      </c>
      <c r="V491" s="78">
        <f>_xll.qlTenorBasisValue($V$1,U491,_xll.ohTrigger(CalibrationTrigger,$C$6:$C$9))</f>
        <v>3.0000232337600631E-3</v>
      </c>
      <c r="W491" s="78">
        <f>_xll.qlTenorBasisInstBasisValue($V$1,U491,_xll.ohTrigger(CalibrationTrigger,$D$6:$D$9))</f>
        <v>3.0018237861605306E-3</v>
      </c>
      <c r="X491" s="78">
        <f>_xll.qlTenorBasisValue($X$1,U491,_xll.ohTrigger(CalibrationTrigger,$C$20:$C$23))</f>
        <v>1.3208456941553258E-3</v>
      </c>
      <c r="Y491" s="78">
        <f>_xll.qlTenorBasisInstBasisValue($X$1,$U491,_xll.ohTrigger(CalibrationTrigger,$D$20:$D$23))</f>
        <v>1.3207943625205424E-3</v>
      </c>
      <c r="Z491" s="78">
        <f>_xll.qlTenorBasisValue($Z$1,U491,_xll.ohTrigger(CalibrationTrigger,$C$34:$C$37))</f>
        <v>1.5657224794528072E-3</v>
      </c>
      <c r="AA491" s="78">
        <f>_xll.qlTenorBasisInstBasisValue($Z$1,$U491,_xll.ohTrigger(CalibrationTrigger,$D$34:$D$37))</f>
        <v>1.5727013670960369E-3</v>
      </c>
      <c r="AB491" s="78">
        <f>_xll.qlTenorBasisValue($AB$1,U491,_xll.ohTrigger(CalibrationTrigger,$C$48:$C$51))</f>
        <v>1.4763196338546296E-3</v>
      </c>
      <c r="AC491" s="78">
        <f>_xll.qlTenorBasisInstBasisValue($AB$1,$U491,_xll.ohTrigger(CalibrationTrigger,$D$48:$D$51))</f>
        <v>1.4762083482889596E-3</v>
      </c>
    </row>
    <row r="492" spans="19:29">
      <c r="S492" s="64" t="s">
        <v>124</v>
      </c>
      <c r="T492" s="147" t="str">
        <f>IFERROR(_xll.qlInterestRateIndexFixingDate(SimpleBasisIndex6M,U492),"")</f>
        <v/>
      </c>
      <c r="U492" s="147">
        <f>_xll.qlCalendarAdvance(Calendar,U491,S492,,,trigger)</f>
        <v>43124</v>
      </c>
      <c r="V492" s="78">
        <f>_xll.qlTenorBasisValue($V$1,U492,_xll.ohTrigger(CalibrationTrigger,$C$6:$C$9))</f>
        <v>2.9999825913358119E-3</v>
      </c>
      <c r="W492" s="78">
        <f>_xll.qlTenorBasisInstBasisValue($V$1,U492,_xll.ohTrigger(CalibrationTrigger,$D$6:$D$9))</f>
        <v>3.0018476435240866E-3</v>
      </c>
      <c r="X492" s="78">
        <f>_xll.qlTenorBasisValue($X$1,U492,_xll.ohTrigger(CalibrationTrigger,$C$20:$C$23))</f>
        <v>1.3208406808479761E-3</v>
      </c>
      <c r="Y492" s="78">
        <f>_xll.qlTenorBasisInstBasisValue($X$1,$U492,_xll.ohTrigger(CalibrationTrigger,$D$20:$D$23))</f>
        <v>1.3208074686520089E-3</v>
      </c>
      <c r="Z492" s="78">
        <f>_xll.qlTenorBasisValue($Z$1,U492,_xll.ohTrigger(CalibrationTrigger,$C$34:$C$37))</f>
        <v>1.5656610120383251E-3</v>
      </c>
      <c r="AA492" s="78">
        <f>_xll.qlTenorBasisInstBasisValue($Z$1,$U492,_xll.ohTrigger(CalibrationTrigger,$D$34:$D$37))</f>
        <v>1.5727163644855373E-3</v>
      </c>
      <c r="AB492" s="78">
        <f>_xll.qlTenorBasisValue($AB$1,U492,_xll.ohTrigger(CalibrationTrigger,$C$48:$C$51))</f>
        <v>1.4763246585849747E-3</v>
      </c>
      <c r="AC492" s="78">
        <f>_xll.qlTenorBasisInstBasisValue($AB$1,$U492,_xll.ohTrigger(CalibrationTrigger,$D$48:$D$51))</f>
        <v>1.4762184401911143E-3</v>
      </c>
    </row>
    <row r="493" spans="19:29">
      <c r="S493" s="64" t="s">
        <v>124</v>
      </c>
      <c r="T493" s="147" t="str">
        <f>IFERROR(_xll.qlInterestRateIndexFixingDate(SimpleBasisIndex6M,U493),"")</f>
        <v/>
      </c>
      <c r="U493" s="147">
        <f>_xll.qlCalendarAdvance(Calendar,U492,S493,,,trigger)</f>
        <v>43125</v>
      </c>
      <c r="V493" s="78">
        <f>_xll.qlTenorBasisValue($V$1,U493,_xll.ohTrigger(CalibrationTrigger,$C$6:$C$9))</f>
        <v>2.9999412733433808E-3</v>
      </c>
      <c r="W493" s="78">
        <f>_xll.qlTenorBasisInstBasisValue($V$1,U493,_xll.ohTrigger(CalibrationTrigger,$D$6:$D$9))</f>
        <v>3.0018707541566922E-3</v>
      </c>
      <c r="X493" s="78">
        <f>_xll.qlTenorBasisValue($X$1,U493,_xll.ohTrigger(CalibrationTrigger,$C$20:$C$23))</f>
        <v>1.3208352771454308E-3</v>
      </c>
      <c r="Y493" s="78">
        <f>_xll.qlTenorBasisInstBasisValue($X$1,$U493,_xll.ohTrigger(CalibrationTrigger,$D$20:$D$23))</f>
        <v>1.3208201645640487E-3</v>
      </c>
      <c r="Z493" s="78">
        <f>_xll.qlTenorBasisValue($Z$1,U493,_xll.ohTrigger(CalibrationTrigger,$C$34:$C$37))</f>
        <v>1.5655991610241441E-3</v>
      </c>
      <c r="AA493" s="78">
        <f>_xll.qlTenorBasisInstBasisValue($Z$1,$U493,_xll.ohTrigger(CalibrationTrigger,$D$34:$D$37))</f>
        <v>1.5727308924595933E-3</v>
      </c>
      <c r="AB493" s="78">
        <f>_xll.qlTenorBasisValue($AB$1,U493,_xll.ohTrigger(CalibrationTrigger,$C$48:$C$51))</f>
        <v>1.4763293729555698E-3</v>
      </c>
      <c r="AC493" s="78">
        <f>_xll.qlTenorBasisInstBasisValue($AB$1,$U493,_xll.ohTrigger(CalibrationTrigger,$D$48:$D$51))</f>
        <v>1.4762282162186476E-3</v>
      </c>
    </row>
    <row r="494" spans="19:29">
      <c r="S494" s="64" t="s">
        <v>124</v>
      </c>
      <c r="T494" s="147" t="str">
        <f>IFERROR(_xll.qlInterestRateIndexFixingDate(SimpleBasisIndex6M,U494),"")</f>
        <v/>
      </c>
      <c r="U494" s="147">
        <f>_xll.qlCalendarAdvance(Calendar,U493,S494,,,trigger)</f>
        <v>43126</v>
      </c>
      <c r="V494" s="78">
        <f>_xll.qlTenorBasisValue($V$1,U494,_xll.ohTrigger(CalibrationTrigger,$C$6:$C$9))</f>
        <v>2.9998992805346531E-3</v>
      </c>
      <c r="W494" s="78">
        <f>_xll.qlTenorBasisInstBasisValue($V$1,U494,_xll.ohTrigger(CalibrationTrigger,$D$6:$D$9))</f>
        <v>3.0018931188688183E-3</v>
      </c>
      <c r="X494" s="78">
        <f>_xll.qlTenorBasisValue($X$1,U494,_xll.ohTrigger(CalibrationTrigger,$C$20:$C$23))</f>
        <v>1.3208294834766497E-3</v>
      </c>
      <c r="Y494" s="78">
        <f>_xll.qlTenorBasisInstBasisValue($X$1,$U494,_xll.ohTrigger(CalibrationTrigger,$D$20:$D$23))</f>
        <v>1.3208324507018969E-3</v>
      </c>
      <c r="Z494" s="78">
        <f>_xll.qlTenorBasisValue($Z$1,U494,_xll.ohTrigger(CalibrationTrigger,$C$34:$C$37))</f>
        <v>1.5655369268487043E-3</v>
      </c>
      <c r="AA494" s="78">
        <f>_xll.qlTenorBasisInstBasisValue($Z$1,$U494,_xll.ohTrigger(CalibrationTrigger,$D$34:$D$37))</f>
        <v>1.5727449515276894E-3</v>
      </c>
      <c r="AB494" s="78">
        <f>_xll.qlTenorBasisValue($AB$1,U494,_xll.ohTrigger(CalibrationTrigger,$C$48:$C$51))</f>
        <v>1.4763337773047325E-3</v>
      </c>
      <c r="AC494" s="78">
        <f>_xll.qlTenorBasisInstBasisValue($AB$1,$U494,_xll.ohTrigger(CalibrationTrigger,$D$48:$D$51))</f>
        <v>1.4762376767143964E-3</v>
      </c>
    </row>
    <row r="495" spans="19:29">
      <c r="S495" s="64" t="s">
        <v>124</v>
      </c>
      <c r="T495" s="147" t="str">
        <f>IFERROR(_xll.qlInterestRateIndexFixingDate(SimpleBasisIndex6M,U495),"")</f>
        <v/>
      </c>
      <c r="U495" s="147">
        <f>_xll.qlCalendarAdvance(Calendar,U494,S495,,,trigger)</f>
        <v>43129</v>
      </c>
      <c r="V495" s="78">
        <f>_xll.qlTenorBasisValue($V$1,U495,_xll.ohTrigger(CalibrationTrigger,$C$6:$C$9))</f>
        <v>2.9997692607202369E-3</v>
      </c>
      <c r="W495" s="78">
        <f>_xll.qlTenorBasisInstBasisValue($V$1,U495,_xll.ohTrigger(CalibrationTrigger,$D$6:$D$9))</f>
        <v>3.0019557455770915E-3</v>
      </c>
      <c r="X495" s="78">
        <f>_xll.qlTenorBasisValue($X$1,U495,_xll.ohTrigger(CalibrationTrigger,$C$20:$C$23))</f>
        <v>1.3208097669572076E-3</v>
      </c>
      <c r="Y495" s="78">
        <f>_xll.qlTenorBasisInstBasisValue($X$1,$U495,_xll.ohTrigger(CalibrationTrigger,$D$20:$D$23))</f>
        <v>1.3208668549171837E-3</v>
      </c>
      <c r="Z495" s="78">
        <f>_xll.qlTenorBasisValue($Z$1,U495,_xll.ohTrigger(CalibrationTrigger,$C$34:$C$37))</f>
        <v>1.5653479297337606E-3</v>
      </c>
      <c r="AA495" s="78">
        <f>_xll.qlTenorBasisInstBasisValue($Z$1,$U495,_xll.ohTrigger(CalibrationTrigger,$D$34:$D$37))</f>
        <v>1.5727843203848101E-3</v>
      </c>
      <c r="AB495" s="78">
        <f>_xll.qlTenorBasisValue($AB$1,U495,_xll.ohTrigger(CalibrationTrigger,$C$48:$C$51))</f>
        <v>1.4763451336026472E-3</v>
      </c>
      <c r="AC495" s="78">
        <f>_xll.qlTenorBasisInstBasisValue($AB$1,$U495,_xll.ohTrigger(CalibrationTrigger,$D$48:$D$51))</f>
        <v>1.476264168435105E-3</v>
      </c>
    </row>
    <row r="496" spans="19:29">
      <c r="S496" s="64" t="s">
        <v>124</v>
      </c>
      <c r="T496" s="147" t="str">
        <f>IFERROR(_xll.qlInterestRateIndexFixingDate(SimpleBasisIndex6M,U496),"")</f>
        <v/>
      </c>
      <c r="U496" s="147">
        <f>_xll.qlCalendarAdvance(Calendar,U495,S496,,,trigger)</f>
        <v>43130</v>
      </c>
      <c r="V496" s="78">
        <f>_xll.qlTenorBasisValue($V$1,U496,_xll.ohTrigger(CalibrationTrigger,$C$6:$C$9))</f>
        <v>2.9997245761527666E-3</v>
      </c>
      <c r="W496" s="78">
        <f>_xll.qlTenorBasisInstBasisValue($V$1,U496,_xll.ohTrigger(CalibrationTrigger,$D$6:$D$9))</f>
        <v>3.0019751346987548E-3</v>
      </c>
      <c r="X496" s="78">
        <f>_xll.qlTenorBasisValue($X$1,U496,_xll.ohTrigger(CalibrationTrigger,$C$20:$C$23))</f>
        <v>1.3208024177060367E-3</v>
      </c>
      <c r="Y496" s="78">
        <f>_xll.qlTenorBasisInstBasisValue($X$1,$U496,_xll.ohTrigger(CalibrationTrigger,$D$20:$D$23))</f>
        <v>1.3208775064033357E-3</v>
      </c>
      <c r="Z496" s="78">
        <f>_xll.qlTenorBasisValue($Z$1,U496,_xll.ohTrigger(CalibrationTrigger,$C$34:$C$37))</f>
        <v>1.5652841672903889E-3</v>
      </c>
      <c r="AA496" s="78">
        <f>_xll.qlTenorBasisInstBasisValue($Z$1,$U496,_xll.ohTrigger(CalibrationTrigger,$D$34:$D$37))</f>
        <v>1.5727965089155742E-3</v>
      </c>
      <c r="AB496" s="78">
        <f>_xll.qlTenorBasisValue($AB$1,U496,_xll.ohTrigger(CalibrationTrigger,$C$48:$C$51))</f>
        <v>1.4763483012437146E-3</v>
      </c>
      <c r="AC496" s="78">
        <f>_xll.qlTenorBasisInstBasisValue($AB$1,$U496,_xll.ohTrigger(CalibrationTrigger,$D$48:$D$51))</f>
        <v>1.4762723702264821E-3</v>
      </c>
    </row>
    <row r="497" spans="19:29">
      <c r="S497" s="64" t="s">
        <v>124</v>
      </c>
      <c r="T497" s="147" t="str">
        <f>IFERROR(_xll.qlInterestRateIndexFixingDate(SimpleBasisIndex6M,U497),"")</f>
        <v/>
      </c>
      <c r="U497" s="147">
        <f>_xll.qlCalendarAdvance(Calendar,U496,S497,,,trigger)</f>
        <v>43131</v>
      </c>
      <c r="V497" s="78">
        <f>_xll.qlTenorBasisValue($V$1,U497,_xll.ohTrigger(CalibrationTrigger,$C$6:$C$9))</f>
        <v>2.9996792205191228E-3</v>
      </c>
      <c r="W497" s="78">
        <f>_xll.qlTenorBasisInstBasisValue($V$1,U497,_xll.ohTrigger(CalibrationTrigger,$D$6:$D$9))</f>
        <v>3.0019937819423534E-3</v>
      </c>
      <c r="X497" s="78">
        <f>_xll.qlTenorBasisValue($X$1,U497,_xll.ohTrigger(CalibrationTrigger,$C$20:$C$23))</f>
        <v>1.3207946806281462E-3</v>
      </c>
      <c r="Y497" s="78">
        <f>_xll.qlTenorBasisInstBasisValue($X$1,$U497,_xll.ohTrigger(CalibrationTrigger,$D$20:$D$23))</f>
        <v>1.320887750336012E-3</v>
      </c>
      <c r="Z497" s="78">
        <f>_xll.qlTenorBasisValue($Z$1,U497,_xll.ohTrigger(CalibrationTrigger,$C$34:$C$37))</f>
        <v>1.5652200238724882E-3</v>
      </c>
      <c r="AA497" s="78">
        <f>_xll.qlTenorBasisInstBasisValue($Z$1,$U497,_xll.ohTrigger(CalibrationTrigger,$D$34:$D$37))</f>
        <v>1.5728082310815508E-3</v>
      </c>
      <c r="AB497" s="78">
        <f>_xll.qlTenorBasisValue($AB$1,U497,_xll.ohTrigger(CalibrationTrigger,$C$48:$C$51))</f>
        <v>1.4763511605507824E-3</v>
      </c>
      <c r="AC497" s="78">
        <f>_xll.qlTenorBasisInstBasisValue($AB$1,$U497,_xll.ohTrigger(CalibrationTrigger,$D$48:$D$51))</f>
        <v>1.4762802581960567E-3</v>
      </c>
    </row>
    <row r="498" spans="19:29">
      <c r="S498" s="64" t="s">
        <v>124</v>
      </c>
      <c r="T498" s="147" t="str">
        <f>IFERROR(_xll.qlInterestRateIndexFixingDate(SimpleBasisIndex6M,U498),"")</f>
        <v/>
      </c>
      <c r="U498" s="147">
        <f>_xll.qlCalendarAdvance(Calendar,U497,S498,,,trigger)</f>
        <v>43132</v>
      </c>
      <c r="V498" s="78">
        <f>_xll.qlTenorBasisValue($V$1,U498,_xll.ohTrigger(CalibrationTrigger,$C$6:$C$9))</f>
        <v>2.9996331945674726E-3</v>
      </c>
      <c r="W498" s="78">
        <f>_xll.qlTenorBasisInstBasisValue($V$1,U498,_xll.ohTrigger(CalibrationTrigger,$D$6:$D$9))</f>
        <v>3.0020116881143842E-3</v>
      </c>
      <c r="X498" s="78">
        <f>_xll.qlTenorBasisValue($X$1,U498,_xll.ohTrigger(CalibrationTrigger,$C$20:$C$23))</f>
        <v>1.320786556150384E-3</v>
      </c>
      <c r="Y498" s="78">
        <f>_xll.qlTenorBasisInstBasisValue($X$1,$U498,_xll.ohTrigger(CalibrationTrigger,$D$20:$D$23))</f>
        <v>1.320897587158264E-3</v>
      </c>
      <c r="Z498" s="78">
        <f>_xll.qlTenorBasisValue($Z$1,U498,_xll.ohTrigger(CalibrationTrigger,$C$34:$C$37))</f>
        <v>1.565155499916311E-3</v>
      </c>
      <c r="AA498" s="78">
        <f>_xll.qlTenorBasisInstBasisValue($Z$1,$U498,_xll.ohTrigger(CalibrationTrigger,$D$34:$D$37))</f>
        <v>1.572819487389725E-3</v>
      </c>
      <c r="AB498" s="78">
        <f>_xll.qlTenorBasisValue($AB$1,U498,_xll.ohTrigger(CalibrationTrigger,$C$48:$C$51))</f>
        <v>1.4763537118605066E-3</v>
      </c>
      <c r="AC498" s="78">
        <f>_xll.qlTenorBasisInstBasisValue($AB$1,$U498,_xll.ohTrigger(CalibrationTrigger,$D$48:$D$51))</f>
        <v>1.4762878326849845E-3</v>
      </c>
    </row>
    <row r="499" spans="19:29">
      <c r="S499" s="64" t="s">
        <v>124</v>
      </c>
      <c r="T499" s="147" t="str">
        <f>IFERROR(_xll.qlInterestRateIndexFixingDate(SimpleBasisIndex6M,U499),"")</f>
        <v/>
      </c>
      <c r="U499" s="147">
        <f>_xll.qlCalendarAdvance(Calendar,U498,S499,,,trigger)</f>
        <v>43133</v>
      </c>
      <c r="V499" s="78">
        <f>_xll.qlTenorBasisValue($V$1,U499,_xll.ohTrigger(CalibrationTrigger,$C$6:$C$9))</f>
        <v>2.9995864990453648E-3</v>
      </c>
      <c r="W499" s="78">
        <f>_xll.qlTenorBasisInstBasisValue($V$1,U499,_xll.ohTrigger(CalibrationTrigger,$D$6:$D$9))</f>
        <v>3.0020288540206848E-3</v>
      </c>
      <c r="X499" s="78">
        <f>_xll.qlTenorBasisValue($X$1,U499,_xll.ohTrigger(CalibrationTrigger,$C$20:$C$23))</f>
        <v>1.320778044699247E-3</v>
      </c>
      <c r="Y499" s="78">
        <f>_xll.qlTenorBasisInstBasisValue($X$1,$U499,_xll.ohTrigger(CalibrationTrigger,$D$20:$D$23))</f>
        <v>1.3209070173127817E-3</v>
      </c>
      <c r="Z499" s="78">
        <f>_xll.qlTenorBasisValue($Z$1,U499,_xll.ohTrigger(CalibrationTrigger,$C$34:$C$37))</f>
        <v>1.565090595857748E-3</v>
      </c>
      <c r="AA499" s="78">
        <f>_xll.qlTenorBasisInstBasisValue($Z$1,$U499,_xll.ohTrigger(CalibrationTrigger,$D$34:$D$37))</f>
        <v>1.5728302783466683E-3</v>
      </c>
      <c r="AB499" s="78">
        <f>_xll.qlTenorBasisValue($AB$1,U499,_xll.ohTrigger(CalibrationTrigger,$C$48:$C$51))</f>
        <v>1.4763559555092676E-3</v>
      </c>
      <c r="AC499" s="78">
        <f>_xll.qlTenorBasisInstBasisValue($AB$1,$U499,_xll.ohTrigger(CalibrationTrigger,$D$48:$D$51))</f>
        <v>1.476295094034143E-3</v>
      </c>
    </row>
    <row r="500" spans="19:29">
      <c r="S500" s="64" t="s">
        <v>124</v>
      </c>
      <c r="T500" s="147" t="str">
        <f>IFERROR(_xll.qlInterestRateIndexFixingDate(SimpleBasisIndex6M,U500),"")</f>
        <v/>
      </c>
      <c r="U500" s="147">
        <f>_xll.qlCalendarAdvance(Calendar,U499,S500,,,trigger)</f>
        <v>43136</v>
      </c>
      <c r="V500" s="78">
        <f>_xll.qlTenorBasisValue($V$1,U500,_xll.ohTrigger(CalibrationTrigger,$C$6:$C$9))</f>
        <v>2.9994424025225233E-3</v>
      </c>
      <c r="W500" s="78">
        <f>_xll.qlTenorBasisInstBasisValue($V$1,U500,_xll.ohTrigger(CalibrationTrigger,$D$6:$D$9))</f>
        <v>3.0020759181936642E-3</v>
      </c>
      <c r="X500" s="78">
        <f>_xll.qlTenorBasisValue($X$1,U500,_xll.ohTrigger(CalibrationTrigger,$C$20:$C$23))</f>
        <v>1.3207501927652925E-3</v>
      </c>
      <c r="Y500" s="78">
        <f>_xll.qlTenorBasisInstBasisValue($X$1,$U500,_xll.ohTrigger(CalibrationTrigger,$D$20:$D$23))</f>
        <v>1.3209328721913811E-3</v>
      </c>
      <c r="Z500" s="78">
        <f>_xll.qlTenorBasisValue($Z$1,U500,_xll.ohTrigger(CalibrationTrigger,$C$34:$C$37))</f>
        <v>1.5648936074211949E-3</v>
      </c>
      <c r="AA500" s="78">
        <f>_xll.qlTenorBasisInstBasisValue($Z$1,$U500,_xll.ohTrigger(CalibrationTrigger,$D$34:$D$37))</f>
        <v>1.5728598641695961E-3</v>
      </c>
      <c r="AB500" s="78">
        <f>_xll.qlTenorBasisValue($AB$1,U500,_xll.ohTrigger(CalibrationTrigger,$C$48:$C$51))</f>
        <v>1.476360843849434E-3</v>
      </c>
      <c r="AC500" s="78">
        <f>_xll.qlTenorBasisInstBasisValue($AB$1,$U500,_xll.ohTrigger(CalibrationTrigger,$D$48:$D$51))</f>
        <v>1.476315002647582E-3</v>
      </c>
    </row>
    <row r="501" spans="19:29">
      <c r="S501" s="64" t="s">
        <v>124</v>
      </c>
      <c r="T501" s="147" t="str">
        <f>IFERROR(_xll.qlInterestRateIndexFixingDate(SimpleBasisIndex6M,U501),"")</f>
        <v/>
      </c>
      <c r="U501" s="147">
        <f>_xll.qlCalendarAdvance(Calendar,U500,S501,,,trigger)</f>
        <v>43137</v>
      </c>
      <c r="V501" s="78">
        <f>_xll.qlTenorBasisValue($V$1,U501,_xll.ohTrigger(CalibrationTrigger,$C$6:$C$9))</f>
        <v>2.9993930361817294E-3</v>
      </c>
      <c r="W501" s="78">
        <f>_xll.qlTenorBasisInstBasisValue($V$1,U501,_xll.ohTrigger(CalibrationTrigger,$D$6:$D$9))</f>
        <v>3.0020901310822091E-3</v>
      </c>
      <c r="X501" s="78">
        <f>_xll.qlTenorBasisValue($X$1,U501,_xll.ohTrigger(CalibrationTrigger,$C$20:$C$23))</f>
        <v>1.3207401376786106E-3</v>
      </c>
      <c r="Y501" s="78">
        <f>_xll.qlTenorBasisInstBasisValue($X$1,$U501,_xll.ohTrigger(CalibrationTrigger,$D$20:$D$23))</f>
        <v>1.3209406800946037E-3</v>
      </c>
      <c r="Z501" s="78">
        <f>_xll.qlTenorBasisValue($Z$1,U501,_xll.ohTrigger(CalibrationTrigger,$C$34:$C$37))</f>
        <v>1.564827187304727E-3</v>
      </c>
      <c r="AA501" s="78">
        <f>_xll.qlTenorBasisInstBasisValue($Z$1,$U501,_xll.ohTrigger(CalibrationTrigger,$D$34:$D$37))</f>
        <v>1.5728687987790278E-3</v>
      </c>
      <c r="AB501" s="78">
        <f>_xll.qlTenorBasisValue($AB$1,U501,_xll.ohTrigger(CalibrationTrigger,$C$48:$C$51))</f>
        <v>1.4763618602126271E-3</v>
      </c>
      <c r="AC501" s="78">
        <f>_xll.qlTenorBasisInstBasisValue($AB$1,$U501,_xll.ohTrigger(CalibrationTrigger,$D$48:$D$51))</f>
        <v>1.4763210148408487E-3</v>
      </c>
    </row>
    <row r="502" spans="19:29">
      <c r="S502" s="64" t="s">
        <v>124</v>
      </c>
      <c r="T502" s="147" t="str">
        <f>IFERROR(_xll.qlInterestRateIndexFixingDate(SimpleBasisIndex6M,U502),"")</f>
        <v/>
      </c>
      <c r="U502" s="147">
        <f>_xll.qlCalendarAdvance(Calendar,U501,S502,,,trigger)</f>
        <v>43138</v>
      </c>
      <c r="V502" s="78">
        <f>_xll.qlTenorBasisValue($V$1,U502,_xll.ohTrigger(CalibrationTrigger,$C$6:$C$9))</f>
        <v>2.9993430039989676E-3</v>
      </c>
      <c r="W502" s="78">
        <f>_xll.qlTenorBasisInstBasisValue($V$1,U502,_xll.ohTrigger(CalibrationTrigger,$D$6:$D$9))</f>
        <v>3.0021036077243122E-3</v>
      </c>
      <c r="X502" s="78">
        <f>_xll.qlTenorBasisValue($X$1,U502,_xll.ohTrigger(CalibrationTrigger,$C$20:$C$23))</f>
        <v>1.3207296977457799E-3</v>
      </c>
      <c r="Y502" s="78">
        <f>_xll.qlTenorBasisInstBasisValue($X$1,$U502,_xll.ohTrigger(CalibrationTrigger,$D$20:$D$23))</f>
        <v>1.320948083538103E-3</v>
      </c>
      <c r="Z502" s="78">
        <f>_xll.qlTenorBasisValue($Z$1,U502,_xll.ohTrigger(CalibrationTrigger,$C$34:$C$37))</f>
        <v>1.5647603892598801E-3</v>
      </c>
      <c r="AA502" s="78">
        <f>_xll.qlTenorBasisInstBasisValue($Z$1,$U502,_xll.ohTrigger(CalibrationTrigger,$D$34:$D$37))</f>
        <v>1.5728772705638626E-3</v>
      </c>
      <c r="AB502" s="78">
        <f>_xll.qlTenorBasisValue($AB$1,U502,_xll.ohTrigger(CalibrationTrigger,$C$48:$C$51))</f>
        <v>1.4763625705926221E-3</v>
      </c>
      <c r="AC502" s="78">
        <f>_xll.qlTenorBasisInstBasisValue($AB$1,$U502,_xll.ohTrigger(CalibrationTrigger,$D$48:$D$51))</f>
        <v>1.4763267155945452E-3</v>
      </c>
    </row>
    <row r="503" spans="19:29">
      <c r="S503" s="64" t="s">
        <v>124</v>
      </c>
      <c r="T503" s="147" t="str">
        <f>IFERROR(_xll.qlInterestRateIndexFixingDate(SimpleBasisIndex6M,U503),"")</f>
        <v/>
      </c>
      <c r="U503" s="147">
        <f>_xll.qlCalendarAdvance(Calendar,U502,S503,,,trigger)</f>
        <v>43139</v>
      </c>
      <c r="V503" s="78">
        <f>_xll.qlTenorBasisValue($V$1,U503,_xll.ohTrigger(CalibrationTrigger,$C$6:$C$9))</f>
        <v>2.9992923067180886E-3</v>
      </c>
      <c r="W503" s="78">
        <f>_xll.qlTenorBasisInstBasisValue($V$1,U503,_xll.ohTrigger(CalibrationTrigger,$D$6:$D$9))</f>
        <v>3.0021163489218558E-3</v>
      </c>
      <c r="X503" s="78">
        <f>_xll.qlTenorBasisValue($X$1,U503,_xll.ohTrigger(CalibrationTrigger,$C$20:$C$23))</f>
        <v>1.3207188733911955E-3</v>
      </c>
      <c r="Y503" s="78">
        <f>_xll.qlTenorBasisInstBasisValue($X$1,$U503,_xll.ohTrigger(CalibrationTrigger,$D$20:$D$23))</f>
        <v>1.3209550829623965E-3</v>
      </c>
      <c r="Z503" s="78">
        <f>_xll.qlTenorBasisValue($Z$1,U503,_xll.ohTrigger(CalibrationTrigger,$C$34:$C$37))</f>
        <v>1.5646932137203683E-3</v>
      </c>
      <c r="AA503" s="78">
        <f>_xll.qlTenorBasisInstBasisValue($Z$1,$U503,_xll.ohTrigger(CalibrationTrigger,$D$34:$D$37))</f>
        <v>1.5728852800281868E-3</v>
      </c>
      <c r="AB503" s="78">
        <f>_xll.qlTenorBasisValue($AB$1,U503,_xll.ohTrigger(CalibrationTrigger,$C$48:$C$51))</f>
        <v>1.476362975324146E-3</v>
      </c>
      <c r="AC503" s="78">
        <f>_xll.qlTenorBasisInstBasisValue($AB$1,$U503,_xll.ohTrigger(CalibrationTrigger,$D$48:$D$51))</f>
        <v>1.4763321052478756E-3</v>
      </c>
    </row>
    <row r="504" spans="19:29">
      <c r="S504" s="64" t="s">
        <v>124</v>
      </c>
      <c r="T504" s="147" t="str">
        <f>IFERROR(_xll.qlInterestRateIndexFixingDate(SimpleBasisIndex6M,U504),"")</f>
        <v/>
      </c>
      <c r="U504" s="147">
        <f>_xll.qlCalendarAdvance(Calendar,U503,S504,,,trigger)</f>
        <v>43140</v>
      </c>
      <c r="V504" s="78">
        <f>_xll.qlTenorBasisValue($V$1,U504,_xll.ohTrigger(CalibrationTrigger,$C$6:$C$9))</f>
        <v>2.9992409450823264E-3</v>
      </c>
      <c r="W504" s="78">
        <f>_xll.qlTenorBasisInstBasisValue($V$1,U504,_xll.ohTrigger(CalibrationTrigger,$D$6:$D$9))</f>
        <v>3.0021283554760654E-3</v>
      </c>
      <c r="X504" s="78">
        <f>_xll.qlTenorBasisValue($X$1,U504,_xll.ohTrigger(CalibrationTrigger,$C$20:$C$23))</f>
        <v>1.3207076650389041E-3</v>
      </c>
      <c r="Y504" s="78">
        <f>_xll.qlTenorBasisInstBasisValue($X$1,$U504,_xll.ohTrigger(CalibrationTrigger,$D$20:$D$23))</f>
        <v>1.3209616788076399E-3</v>
      </c>
      <c r="Z504" s="78">
        <f>_xll.qlTenorBasisValue($Z$1,U504,_xll.ohTrigger(CalibrationTrigger,$C$34:$C$37))</f>
        <v>1.5646256611195457E-3</v>
      </c>
      <c r="AA504" s="78">
        <f>_xll.qlTenorBasisInstBasisValue($Z$1,$U504,_xll.ohTrigger(CalibrationTrigger,$D$34:$D$37))</f>
        <v>1.5728928276756717E-3</v>
      </c>
      <c r="AB504" s="78">
        <f>_xll.qlTenorBasisValue($AB$1,U504,_xll.ohTrigger(CalibrationTrigger,$C$48:$C$51))</f>
        <v>1.4763630747416515E-3</v>
      </c>
      <c r="AC504" s="78">
        <f>_xll.qlTenorBasisInstBasisValue($AB$1,$U504,_xll.ohTrigger(CalibrationTrigger,$D$48:$D$51))</f>
        <v>1.4763371841397665E-3</v>
      </c>
    </row>
    <row r="505" spans="19:29">
      <c r="S505" s="64" t="s">
        <v>124</v>
      </c>
      <c r="T505" s="147" t="str">
        <f>IFERROR(_xll.qlInterestRateIndexFixingDate(SimpleBasisIndex6M,U505),"")</f>
        <v/>
      </c>
      <c r="U505" s="147">
        <f>_xll.qlCalendarAdvance(Calendar,U504,S505,,,trigger)</f>
        <v>43143</v>
      </c>
      <c r="V505" s="78">
        <f>_xll.qlTenorBasisValue($V$1,U505,_xll.ohTrigger(CalibrationTrigger,$C$6:$C$9))</f>
        <v>2.9990828814688854E-3</v>
      </c>
      <c r="W505" s="78">
        <f>_xll.qlTenorBasisInstBasisValue($V$1,U505,_xll.ohTrigger(CalibrationTrigger,$D$6:$D$9))</f>
        <v>3.0021599752810897E-3</v>
      </c>
      <c r="X505" s="78">
        <f>_xll.qlTenorBasisValue($X$1,U505,_xll.ohTrigger(CalibrationTrigger,$C$20:$C$23))</f>
        <v>1.3206717402310128E-3</v>
      </c>
      <c r="Y505" s="78">
        <f>_xll.qlTenorBasisInstBasisValue($X$1,$U505,_xll.ohTrigger(CalibrationTrigger,$D$20:$D$23))</f>
        <v>1.3209790492652192E-3</v>
      </c>
      <c r="Z505" s="78">
        <f>_xll.qlTenorBasisValue($Z$1,U505,_xll.ohTrigger(CalibrationTrigger,$C$34:$C$37))</f>
        <v>1.5644207452773216E-3</v>
      </c>
      <c r="AA505" s="78">
        <f>_xll.qlTenorBasisInstBasisValue($Z$1,$U505,_xll.ohTrigger(CalibrationTrigger,$D$34:$D$37))</f>
        <v>1.5729127047476193E-3</v>
      </c>
      <c r="AB505" s="78">
        <f>_xll.qlTenorBasisValue($AB$1,U505,_xll.ohTrigger(CalibrationTrigger,$C$48:$C$51))</f>
        <v>1.4763615444504639E-3</v>
      </c>
      <c r="AC505" s="78">
        <f>_xll.qlTenorBasisInstBasisValue($AB$1,$U505,_xll.ohTrigger(CalibrationTrigger,$D$48:$D$51))</f>
        <v>1.4763505596318955E-3</v>
      </c>
    </row>
    <row r="506" spans="19:29">
      <c r="S506" s="64" t="s">
        <v>124</v>
      </c>
      <c r="T506" s="147" t="str">
        <f>IFERROR(_xll.qlInterestRateIndexFixingDate(SimpleBasisIndex6M,U506),"")</f>
        <v/>
      </c>
      <c r="U506" s="147">
        <f>_xll.qlCalendarAdvance(Calendar,U505,S506,,,trigger)</f>
        <v>43144</v>
      </c>
      <c r="V506" s="78">
        <f>_xll.qlTenorBasisValue($V$1,U506,_xll.ohTrigger(CalibrationTrigger,$C$6:$C$9))</f>
        <v>2.9990288698336647E-3</v>
      </c>
      <c r="W506" s="78">
        <f>_xll.qlTenorBasisInstBasisValue($V$1,U506,_xll.ohTrigger(CalibrationTrigger,$D$6:$D$9))</f>
        <v>3.0021690512610838E-3</v>
      </c>
      <c r="X506" s="78">
        <f>_xll.qlTenorBasisValue($X$1,U506,_xll.ohTrigger(CalibrationTrigger,$C$20:$C$23))</f>
        <v>1.3206590001213754E-3</v>
      </c>
      <c r="Y506" s="78">
        <f>_xll.qlTenorBasisInstBasisValue($X$1,$U506,_xll.ohTrigger(CalibrationTrigger,$D$20:$D$23))</f>
        <v>1.3209840351886099E-3</v>
      </c>
      <c r="Z506" s="78">
        <f>_xll.qlTenorBasisValue($Z$1,U506,_xll.ohTrigger(CalibrationTrigger,$C$34:$C$37))</f>
        <v>1.5643516887575615E-3</v>
      </c>
      <c r="AA506" s="78">
        <f>_xll.qlTenorBasisInstBasisValue($Z$1,$U506,_xll.ohTrigger(CalibrationTrigger,$D$34:$D$37))</f>
        <v>1.5729184101562137E-3</v>
      </c>
      <c r="AB506" s="78">
        <f>_xll.qlTenorBasisValue($AB$1,U506,_xll.ohTrigger(CalibrationTrigger,$C$48:$C$51))</f>
        <v>1.4763604259509311E-3</v>
      </c>
      <c r="AC506" s="78">
        <f>_xll.qlTenorBasisInstBasisValue($AB$1,$U506,_xll.ohTrigger(CalibrationTrigger,$D$48:$D$51))</f>
        <v>1.4763543988617351E-3</v>
      </c>
    </row>
    <row r="507" spans="19:29">
      <c r="S507" s="64" t="s">
        <v>124</v>
      </c>
      <c r="T507" s="147" t="str">
        <f>IFERROR(_xll.qlInterestRateIndexFixingDate(SimpleBasisIndex6M,U507),"")</f>
        <v/>
      </c>
      <c r="U507" s="147">
        <f>_xll.qlCalendarAdvance(Calendar,U506,S507,,,trigger)</f>
        <v>43145</v>
      </c>
      <c r="V507" s="78">
        <f>_xll.qlTenorBasisValue($V$1,U507,_xll.ohTrigger(CalibrationTrigger,$C$6:$C$9))</f>
        <v>2.9989741975505291E-3</v>
      </c>
      <c r="W507" s="78">
        <f>_xll.qlTenorBasisInstBasisValue($V$1,U507,_xll.ohTrigger(CalibrationTrigger,$D$6:$D$9))</f>
        <v>3.0021773965940254E-3</v>
      </c>
      <c r="X507" s="78">
        <f>_xll.qlTenorBasisValue($X$1,U507,_xll.ohTrigger(CalibrationTrigger,$C$20:$C$23))</f>
        <v>1.3206458781290301E-3</v>
      </c>
      <c r="Y507" s="78">
        <f>_xll.qlTenorBasisInstBasisValue($X$1,$U507,_xll.ohTrigger(CalibrationTrigger,$D$20:$D$23))</f>
        <v>1.3209886197283228E-3</v>
      </c>
      <c r="Z507" s="78">
        <f>_xll.qlTenorBasisValue($Z$1,U507,_xll.ohTrigger(CalibrationTrigger,$C$34:$C$37))</f>
        <v>1.56428225733784E-3</v>
      </c>
      <c r="AA507" s="78">
        <f>_xll.qlTenorBasisInstBasisValue($Z$1,$U507,_xll.ohTrigger(CalibrationTrigger,$D$34:$D$37))</f>
        <v>1.5729236562601404E-3</v>
      </c>
      <c r="AB507" s="78">
        <f>_xll.qlTenorBasisValue($AB$1,U507,_xll.ohTrigger(CalibrationTrigger,$C$48:$C$51))</f>
        <v>1.4763590038055266E-3</v>
      </c>
      <c r="AC507" s="78">
        <f>_xll.qlTenorBasisInstBasisValue($AB$1,$U507,_xll.ohTrigger(CalibrationTrigger,$D$48:$D$51))</f>
        <v>1.476357929020602E-3</v>
      </c>
    </row>
    <row r="508" spans="19:29">
      <c r="S508" s="64" t="s">
        <v>124</v>
      </c>
      <c r="T508" s="147" t="str">
        <f>IFERROR(_xll.qlInterestRateIndexFixingDate(SimpleBasisIndex6M,U508),"")</f>
        <v/>
      </c>
      <c r="U508" s="147">
        <f>_xll.qlCalendarAdvance(Calendar,U507,S508,,,trigger)</f>
        <v>43146</v>
      </c>
      <c r="V508" s="78">
        <f>_xll.qlTenorBasisValue($V$1,U508,_xll.ohTrigger(CalibrationTrigger,$C$6:$C$9))</f>
        <v>2.998918865359035E-3</v>
      </c>
      <c r="W508" s="78">
        <f>_xll.qlTenorBasisInstBasisValue($V$1,U508,_xll.ohTrigger(CalibrationTrigger,$D$6:$D$9))</f>
        <v>3.0021850120772065E-3</v>
      </c>
      <c r="X508" s="78">
        <f>_xll.qlTenorBasisValue($X$1,U508,_xll.ohTrigger(CalibrationTrigger,$C$20:$C$23))</f>
        <v>1.320632374675932E-3</v>
      </c>
      <c r="Y508" s="78">
        <f>_xll.qlTenorBasisInstBasisValue($X$1,$U508,_xll.ohTrigger(CalibrationTrigger,$D$20:$D$23))</f>
        <v>1.3209928033223533E-3</v>
      </c>
      <c r="Z508" s="78">
        <f>_xll.qlTenorBasisValue($Z$1,U508,_xll.ohTrigger(CalibrationTrigger,$C$34:$C$37))</f>
        <v>1.564212451449347E-3</v>
      </c>
      <c r="AA508" s="78">
        <f>_xll.qlTenorBasisInstBasisValue($Z$1,$U508,_xll.ohTrigger(CalibrationTrigger,$D$34:$D$37))</f>
        <v>1.5729284435605994E-3</v>
      </c>
      <c r="AB508" s="78">
        <f>_xll.qlTenorBasisValue($AB$1,U508,_xll.ohTrigger(CalibrationTrigger,$C$48:$C$51))</f>
        <v>1.4763572783470594E-3</v>
      </c>
      <c r="AC508" s="78">
        <f>_xll.qlTenorBasisInstBasisValue($AB$1,$U508,_xll.ohTrigger(CalibrationTrigger,$D$48:$D$51))</f>
        <v>1.4763611504457585E-3</v>
      </c>
    </row>
    <row r="509" spans="19:29">
      <c r="S509" s="64" t="s">
        <v>124</v>
      </c>
      <c r="T509" s="147" t="str">
        <f>IFERROR(_xll.qlInterestRateIndexFixingDate(SimpleBasisIndex6M,U509),"")</f>
        <v/>
      </c>
      <c r="U509" s="147">
        <f>_xll.qlCalendarAdvance(Calendar,U508,S509,,,trigger)</f>
        <v>43147</v>
      </c>
      <c r="V509" s="78">
        <f>_xll.qlTenorBasisValue($V$1,U509,_xll.ohTrigger(CalibrationTrigger,$C$6:$C$9))</f>
        <v>2.9988628739981258E-3</v>
      </c>
      <c r="W509" s="78">
        <f>_xll.qlTenorBasisInstBasisValue($V$1,U509,_xll.ohTrigger(CalibrationTrigger,$D$6:$D$9))</f>
        <v>3.0021918985072638E-3</v>
      </c>
      <c r="X509" s="78">
        <f>_xll.qlTenorBasisValue($X$1,U509,_xll.ohTrigger(CalibrationTrigger,$C$20:$C$23))</f>
        <v>1.3206184901836894E-3</v>
      </c>
      <c r="Y509" s="78">
        <f>_xll.qlTenorBasisInstBasisValue($X$1,$U509,_xll.ohTrigger(CalibrationTrigger,$D$20:$D$23))</f>
        <v>1.3209965864083364E-3</v>
      </c>
      <c r="Z509" s="78">
        <f>_xll.qlTenorBasisValue($Z$1,U509,_xll.ohTrigger(CalibrationTrigger,$C$34:$C$37))</f>
        <v>1.5641422715229115E-3</v>
      </c>
      <c r="AA509" s="78">
        <f>_xll.qlTenorBasisInstBasisValue($Z$1,$U509,_xll.ohTrigger(CalibrationTrigger,$D$34:$D$37))</f>
        <v>1.5729327725583779E-3</v>
      </c>
      <c r="AB509" s="78">
        <f>_xll.qlTenorBasisValue($AB$1,U509,_xll.ohTrigger(CalibrationTrigger,$C$48:$C$51))</f>
        <v>1.4763552499080632E-3</v>
      </c>
      <c r="AC509" s="78">
        <f>_xll.qlTenorBasisInstBasisValue($AB$1,$U509,_xll.ohTrigger(CalibrationTrigger,$D$48:$D$51))</f>
        <v>1.4763640634741896E-3</v>
      </c>
    </row>
    <row r="510" spans="19:29">
      <c r="S510" s="64" t="s">
        <v>124</v>
      </c>
      <c r="T510" s="147" t="str">
        <f>IFERROR(_xll.qlInterestRateIndexFixingDate(SimpleBasisIndex6M,U510),"")</f>
        <v/>
      </c>
      <c r="U510" s="147">
        <f>_xll.qlCalendarAdvance(Calendar,U509,S510,,,trigger)</f>
        <v>43150</v>
      </c>
      <c r="V510" s="78">
        <f>_xll.qlTenorBasisValue($V$1,U510,_xll.ohTrigger(CalibrationTrigger,$C$6:$C$9))</f>
        <v>2.9986909522791744E-3</v>
      </c>
      <c r="W510" s="78">
        <f>_xll.qlTenorBasisInstBasisValue($V$1,U510,_xll.ohTrigger(CalibrationTrigger,$D$6:$D$9))</f>
        <v>3.002208191435264E-3</v>
      </c>
      <c r="X510" s="78">
        <f>_xll.qlTenorBasisValue($X$1,U510,_xll.ohTrigger(CalibrationTrigger,$C$20:$C$23))</f>
        <v>1.320574554682964E-3</v>
      </c>
      <c r="Y510" s="78">
        <f>_xll.qlTenorBasisInstBasisValue($X$1,$U510,_xll.ohTrigger(CalibrationTrigger,$D$20:$D$23))</f>
        <v>1.3210055369889757E-3</v>
      </c>
      <c r="Z510" s="78">
        <f>_xll.qlTenorBasisValue($Z$1,U510,_xll.ohTrigger(CalibrationTrigger,$C$34:$C$37))</f>
        <v>1.5639294918188486E-3</v>
      </c>
      <c r="AA510" s="78">
        <f>_xll.qlTenorBasisInstBasisValue($Z$1,$U510,_xll.ohTrigger(CalibrationTrigger,$D$34:$D$37))</f>
        <v>1.5729430147373496E-3</v>
      </c>
      <c r="AB510" s="78">
        <f>_xll.qlTenorBasisValue($AB$1,U510,_xll.ohTrigger(CalibrationTrigger,$C$48:$C$51))</f>
        <v>1.4763473500291496E-3</v>
      </c>
      <c r="AC510" s="78">
        <f>_xll.qlTenorBasisInstBasisValue($AB$1,$U510,_xll.ohTrigger(CalibrationTrigger,$D$48:$D$51))</f>
        <v>1.4763709555448417E-3</v>
      </c>
    </row>
    <row r="511" spans="19:29">
      <c r="S511" s="64" t="s">
        <v>124</v>
      </c>
      <c r="T511" s="147" t="str">
        <f>IFERROR(_xll.qlInterestRateIndexFixingDate(SimpleBasisIndex6M,U511),"")</f>
        <v/>
      </c>
      <c r="U511" s="147">
        <f>_xll.qlCalendarAdvance(Calendar,U510,S511,,,trigger)</f>
        <v>43151</v>
      </c>
      <c r="V511" s="78">
        <f>_xll.qlTenorBasisValue($V$1,U511,_xll.ohTrigger(CalibrationTrigger,$C$6:$C$9))</f>
        <v>2.9986323316178198E-3</v>
      </c>
      <c r="W511" s="78">
        <f>_xll.qlTenorBasisInstBasisValue($V$1,U511,_xll.ohTrigger(CalibrationTrigger,$D$6:$D$9))</f>
        <v>3.0022121696061349E-3</v>
      </c>
      <c r="X511" s="78">
        <f>_xll.qlTenorBasisValue($X$1,U511,_xll.ohTrigger(CalibrationTrigger,$C$20:$C$23))</f>
        <v>1.320559150243279E-3</v>
      </c>
      <c r="Y511" s="78">
        <f>_xll.qlTenorBasisInstBasisValue($X$1,$U511,_xll.ohTrigger(CalibrationTrigger,$D$20:$D$23))</f>
        <v>1.3210077224119505E-3</v>
      </c>
      <c r="Z511" s="78">
        <f>_xll.qlTenorBasisValue($Z$1,U511,_xll.ohTrigger(CalibrationTrigger,$C$34:$C$37))</f>
        <v>1.5638578200417479E-3</v>
      </c>
      <c r="AA511" s="78">
        <f>_xll.qlTenorBasisInstBasisValue($Z$1,$U511,_xll.ohTrigger(CalibrationTrigger,$D$34:$D$37))</f>
        <v>1.5729455155240736E-3</v>
      </c>
      <c r="AB511" s="78">
        <f>_xll.qlTenorBasisValue($AB$1,U511,_xll.ohTrigger(CalibrationTrigger,$C$48:$C$51))</f>
        <v>1.4763441129879221E-3</v>
      </c>
      <c r="AC511" s="78">
        <f>_xll.qlTenorBasisInstBasisValue($AB$1,$U511,_xll.ohTrigger(CalibrationTrigger,$D$48:$D$51))</f>
        <v>1.476372638350701E-3</v>
      </c>
    </row>
    <row r="512" spans="19:29">
      <c r="S512" s="64" t="s">
        <v>124</v>
      </c>
      <c r="T512" s="147" t="str">
        <f>IFERROR(_xll.qlInterestRateIndexFixingDate(SimpleBasisIndex6M,U512),"")</f>
        <v/>
      </c>
      <c r="U512" s="147">
        <f>_xll.qlCalendarAdvance(Calendar,U511,S512,,,trigger)</f>
        <v>43152</v>
      </c>
      <c r="V512" s="78">
        <f>_xll.qlTenorBasisValue($V$1,U512,_xll.ohTrigger(CalibrationTrigger,$C$6:$C$9))</f>
        <v>2.9985730554726061E-3</v>
      </c>
      <c r="W512" s="78">
        <f>_xll.qlTenorBasisInstBasisValue($V$1,U512,_xll.ohTrigger(CalibrationTrigger,$D$6:$D$9))</f>
        <v>3.0022154226972738E-3</v>
      </c>
      <c r="X512" s="78">
        <f>_xll.qlTenorBasisValue($X$1,U512,_xll.ohTrigger(CalibrationTrigger,$C$20:$C$23))</f>
        <v>1.3205433668672835E-3</v>
      </c>
      <c r="Y512" s="78">
        <f>_xll.qlTenorBasisInstBasisValue($X$1,$U512,_xll.ohTrigger(CalibrationTrigger,$D$20:$D$23))</f>
        <v>1.3210095095096757E-3</v>
      </c>
      <c r="Z512" s="78">
        <f>_xll.qlTenorBasisValue($Z$1,U512,_xll.ohTrigger(CalibrationTrigger,$C$34:$C$37))</f>
        <v>1.5637857763754631E-3</v>
      </c>
      <c r="AA512" s="78">
        <f>_xll.qlTenorBasisInstBasisValue($Z$1,$U512,_xll.ohTrigger(CalibrationTrigger,$D$34:$D$37))</f>
        <v>1.5729475605058996E-3</v>
      </c>
      <c r="AB512" s="78">
        <f>_xll.qlTenorBasisValue($AB$1,U512,_xll.ohTrigger(CalibrationTrigger,$C$48:$C$51))</f>
        <v>1.4763405746247441E-3</v>
      </c>
      <c r="AC512" s="78">
        <f>_xll.qlTenorBasisInstBasisValue($AB$1,$U512,_xll.ohTrigger(CalibrationTrigger,$D$48:$D$51))</f>
        <v>1.4763740144406196E-3</v>
      </c>
    </row>
    <row r="513" spans="19:29">
      <c r="S513" s="64" t="s">
        <v>124</v>
      </c>
      <c r="T513" s="147" t="str">
        <f>IFERROR(_xll.qlInterestRateIndexFixingDate(SimpleBasisIndex6M,U513),"")</f>
        <v/>
      </c>
      <c r="U513" s="147">
        <f>_xll.qlCalendarAdvance(Calendar,U512,S513,,,trigger)</f>
        <v>43153</v>
      </c>
      <c r="V513" s="78">
        <f>_xll.qlTenorBasisValue($V$1,U513,_xll.ohTrigger(CalibrationTrigger,$C$6:$C$9))</f>
        <v>2.9985131245788173E-3</v>
      </c>
      <c r="W513" s="78">
        <f>_xll.qlTenorBasisInstBasisValue($V$1,U513,_xll.ohTrigger(CalibrationTrigger,$D$6:$D$9))</f>
        <v>3.0022179515014047E-3</v>
      </c>
      <c r="X513" s="78">
        <f>_xll.qlTenorBasisValue($X$1,U513,_xll.ohTrigger(CalibrationTrigger,$C$20:$C$23))</f>
        <v>1.3205272049745065E-3</v>
      </c>
      <c r="Y513" s="78">
        <f>_xll.qlTenorBasisInstBasisValue($X$1,$U513,_xll.ohTrigger(CalibrationTrigger,$D$20:$D$23))</f>
        <v>1.3210108987176375E-3</v>
      </c>
      <c r="Z513" s="78">
        <f>_xll.qlTenorBasisValue($Z$1,U513,_xll.ohTrigger(CalibrationTrigger,$C$34:$C$37))</f>
        <v>1.5637133612486712E-3</v>
      </c>
      <c r="AA513" s="78">
        <f>_xll.qlTenorBasisInstBasisValue($Z$1,$U513,_xll.ohTrigger(CalibrationTrigger,$D$34:$D$37))</f>
        <v>1.5729491501811561E-3</v>
      </c>
      <c r="AB513" s="78">
        <f>_xll.qlTenorBasisValue($AB$1,U513,_xll.ohTrigger(CalibrationTrigger,$C$48:$C$51))</f>
        <v>1.4763367352705141E-3</v>
      </c>
      <c r="AC513" s="78">
        <f>_xll.qlTenorBasisInstBasisValue($AB$1,$U513,_xll.ohTrigger(CalibrationTrigger,$D$48:$D$51))</f>
        <v>1.4763750841499277E-3</v>
      </c>
    </row>
    <row r="514" spans="19:29">
      <c r="S514" s="64" t="s">
        <v>124</v>
      </c>
      <c r="T514" s="147" t="str">
        <f>IFERROR(_xll.qlInterestRateIndexFixingDate(SimpleBasisIndex6M,U514),"")</f>
        <v/>
      </c>
      <c r="U514" s="147">
        <f>_xll.qlCalendarAdvance(Calendar,U513,S514,,,trigger)</f>
        <v>43154</v>
      </c>
      <c r="V514" s="78">
        <f>_xll.qlTenorBasisValue($V$1,U514,_xll.ohTrigger(CalibrationTrigger,$C$6:$C$9))</f>
        <v>2.9984525396711259E-3</v>
      </c>
      <c r="W514" s="78">
        <f>_xll.qlTenorBasisInstBasisValue($V$1,U514,_xll.ohTrigger(CalibrationTrigger,$D$6:$D$9))</f>
        <v>3.0022197568106011E-3</v>
      </c>
      <c r="X514" s="78">
        <f>_xll.qlTenorBasisValue($X$1,U514,_xll.ohTrigger(CalibrationTrigger,$C$20:$C$23))</f>
        <v>1.3205106649841294E-3</v>
      </c>
      <c r="Y514" s="78">
        <f>_xll.qlTenorBasisInstBasisValue($X$1,$U514,_xll.ohTrigger(CalibrationTrigger,$D$20:$D$23))</f>
        <v>1.3210118904709634E-3</v>
      </c>
      <c r="Z514" s="78">
        <f>_xll.qlTenorBasisValue($Z$1,U514,_xll.ohTrigger(CalibrationTrigger,$C$34:$C$37))</f>
        <v>1.5636405750896894E-3</v>
      </c>
      <c r="AA514" s="78">
        <f>_xll.qlTenorBasisInstBasisValue($Z$1,$U514,_xll.ohTrigger(CalibrationTrigger,$D$34:$D$37))</f>
        <v>1.5729502850477608E-3</v>
      </c>
      <c r="AB514" s="78">
        <f>_xll.qlTenorBasisValue($AB$1,U514,_xll.ohTrigger(CalibrationTrigger,$C$48:$C$51))</f>
        <v>1.4763325952558584E-3</v>
      </c>
      <c r="AC514" s="78">
        <f>_xll.qlTenorBasisInstBasisValue($AB$1,$U514,_xll.ohTrigger(CalibrationTrigger,$D$48:$D$51))</f>
        <v>1.4763758478136795E-3</v>
      </c>
    </row>
    <row r="515" spans="19:29">
      <c r="S515" s="64" t="s">
        <v>124</v>
      </c>
      <c r="T515" s="147" t="str">
        <f>IFERROR(_xll.qlInterestRateIndexFixingDate(SimpleBasisIndex6M,U515),"")</f>
        <v/>
      </c>
      <c r="U515" s="147">
        <f>_xll.qlCalendarAdvance(Calendar,U514,S515,,,trigger)</f>
        <v>43157</v>
      </c>
      <c r="V515" s="78">
        <f>_xll.qlTenorBasisValue($V$1,U515,_xll.ohTrigger(CalibrationTrigger,$C$6:$C$9))</f>
        <v>2.9982668682022556E-3</v>
      </c>
      <c r="W515" s="78">
        <f>_xll.qlTenorBasisInstBasisValue($V$1,U515,_xll.ohTrigger(CalibrationTrigger,$D$6:$D$9))</f>
        <v>3.0022208396795493E-3</v>
      </c>
      <c r="X515" s="78">
        <f>_xll.qlTenorBasisValue($X$1,U515,_xll.ohTrigger(CalibrationTrigger,$C$20:$C$23))</f>
        <v>1.320458780614037E-3</v>
      </c>
      <c r="Y515" s="78">
        <f>_xll.qlTenorBasisInstBasisValue($X$1,$U515,_xll.ohTrigger(CalibrationTrigger,$D$20:$D$23))</f>
        <v>1.3210124853490505E-3</v>
      </c>
      <c r="Z515" s="78">
        <f>_xll.qlTenorBasisValue($Z$1,U515,_xll.ohTrigger(CalibrationTrigger,$C$34:$C$37))</f>
        <v>1.5634199946974281E-3</v>
      </c>
      <c r="AA515" s="78">
        <f>_xll.qlTenorBasisInstBasisValue($Z$1,$U515,_xll.ohTrigger(CalibrationTrigger,$D$34:$D$37))</f>
        <v>1.5729509657687198E-3</v>
      </c>
      <c r="AB515" s="78">
        <f>_xll.qlTenorBasisValue($AB$1,U515,_xll.ohTrigger(CalibrationTrigger,$C$48:$C$51))</f>
        <v>1.476318374551524E-3</v>
      </c>
      <c r="AC515" s="78">
        <f>_xll.qlTenorBasisInstBasisValue($AB$1,$U515,_xll.ohTrigger(CalibrationTrigger,$D$48:$D$51))</f>
        <v>1.476376305878019E-3</v>
      </c>
    </row>
    <row r="516" spans="19:29">
      <c r="S516" s="64" t="s">
        <v>124</v>
      </c>
      <c r="T516" s="147" t="str">
        <f>IFERROR(_xll.qlInterestRateIndexFixingDate(SimpleBasisIndex6M,U516),"")</f>
        <v/>
      </c>
      <c r="U516" s="147">
        <f>_xll.qlCalendarAdvance(Calendar,U515,S516,,,trigger)</f>
        <v>43158</v>
      </c>
      <c r="V516" s="78">
        <f>_xll.qlTenorBasisValue($V$1,U516,_xll.ohTrigger(CalibrationTrigger,$C$6:$C$9))</f>
        <v>2.9982036745735356E-3</v>
      </c>
      <c r="W516" s="78">
        <f>_xll.qlTenorBasisInstBasisValue($V$1,U516,_xll.ohTrigger(CalibrationTrigger,$D$6:$D$9))</f>
        <v>3.0022197589167315E-3</v>
      </c>
      <c r="X516" s="78">
        <f>_xll.qlTenorBasisValue($X$1,U516,_xll.ohTrigger(CalibrationTrigger,$C$20:$C$23))</f>
        <v>1.3204407324181738E-3</v>
      </c>
      <c r="Y516" s="78">
        <f>_xll.qlTenorBasisInstBasisValue($X$1,$U516,_xll.ohTrigger(CalibrationTrigger,$D$20:$D$23))</f>
        <v>1.3210118916279739E-3</v>
      </c>
      <c r="Z516" s="78">
        <f>_xll.qlTenorBasisValue($Z$1,U516,_xll.ohTrigger(CalibrationTrigger,$C$34:$C$37))</f>
        <v>1.5633457286857225E-3</v>
      </c>
      <c r="AA516" s="78">
        <f>_xll.qlTenorBasisInstBasisValue($Z$1,$U516,_xll.ohTrigger(CalibrationTrigger,$D$34:$D$37))</f>
        <v>1.5729502863717317E-3</v>
      </c>
      <c r="AB516" s="78">
        <f>_xll.qlTenorBasisValue($AB$1,U516,_xll.ohTrigger(CalibrationTrigger,$C$48:$C$51))</f>
        <v>1.4763130351959956E-3</v>
      </c>
      <c r="AC516" s="78">
        <f>_xll.qlTenorBasisInstBasisValue($AB$1,$U516,_xll.ohTrigger(CalibrationTrigger,$D$48:$D$51))</f>
        <v>1.4763758487045938E-3</v>
      </c>
    </row>
    <row r="517" spans="19:29">
      <c r="S517" s="64" t="s">
        <v>124</v>
      </c>
      <c r="T517" s="147" t="str">
        <f>IFERROR(_xll.qlInterestRateIndexFixingDate(SimpleBasisIndex6M,U517),"")</f>
        <v/>
      </c>
      <c r="U517" s="147">
        <f>_xll.qlCalendarAdvance(Calendar,U516,S517,,,trigger)</f>
        <v>43159</v>
      </c>
      <c r="V517" s="78">
        <f>_xll.qlTenorBasisValue($V$1,U517,_xll.ohTrigger(CalibrationTrigger,$C$6:$C$9))</f>
        <v>2.9981398305951685E-3</v>
      </c>
      <c r="W517" s="78">
        <f>_xll.qlTenorBasisInstBasisValue($V$1,U517,_xll.ohTrigger(CalibrationTrigger,$D$6:$D$9))</f>
        <v>3.0022179586095973E-3</v>
      </c>
      <c r="X517" s="78">
        <f>_xll.qlTenorBasisValue($X$1,U517,_xll.ohTrigger(CalibrationTrigger,$C$20:$C$23))</f>
        <v>1.3204223082154431E-3</v>
      </c>
      <c r="Y517" s="78">
        <f>_xll.qlTenorBasisInstBasisValue($X$1,$U517,_xll.ohTrigger(CalibrationTrigger,$D$20:$D$23))</f>
        <v>1.3210109026225493E-3</v>
      </c>
      <c r="Z517" s="78">
        <f>_xll.qlTenorBasisValue($Z$1,U517,_xll.ohTrigger(CalibrationTrigger,$C$34:$C$37))</f>
        <v>1.5632710937780599E-3</v>
      </c>
      <c r="AA517" s="78">
        <f>_xll.qlTenorBasisInstBasisValue($Z$1,$U517,_xll.ohTrigger(CalibrationTrigger,$D$34:$D$37))</f>
        <v>1.5729491546495594E-3</v>
      </c>
      <c r="AB517" s="78">
        <f>_xll.qlTenorBasisValue($AB$1,U517,_xll.ohTrigger(CalibrationTrigger,$C$48:$C$51))</f>
        <v>1.4763073968290996E-3</v>
      </c>
      <c r="AC517" s="78">
        <f>_xll.qlTenorBasisInstBasisValue($AB$1,$U517,_xll.ohTrigger(CalibrationTrigger,$D$48:$D$51))</f>
        <v>1.4763750871567638E-3</v>
      </c>
    </row>
    <row r="518" spans="19:29">
      <c r="S518" s="64" t="s">
        <v>124</v>
      </c>
      <c r="T518" s="147" t="str">
        <f>IFERROR(_xll.qlInterestRateIndexFixingDate(SimpleBasisIndex6M,U518),"")</f>
        <v/>
      </c>
      <c r="U518" s="147">
        <f>_xll.qlCalendarAdvance(Calendar,U517,S518,,,trigger)</f>
        <v>43160</v>
      </c>
      <c r="V518" s="78">
        <f>_xll.qlTenorBasisValue($V$1,U518,_xll.ohTrigger(CalibrationTrigger,$C$6:$C$9))</f>
        <v>2.9980753369981852E-3</v>
      </c>
      <c r="W518" s="78">
        <f>_xll.qlTenorBasisInstBasisValue($V$1,U518,_xll.ohTrigger(CalibrationTrigger,$D$6:$D$9))</f>
        <v>3.002215439546325E-3</v>
      </c>
      <c r="X518" s="78">
        <f>_xll.qlTenorBasisValue($X$1,U518,_xll.ohTrigger(CalibrationTrigger,$C$20:$C$23))</f>
        <v>1.3204035084229569E-3</v>
      </c>
      <c r="Y518" s="78">
        <f>_xll.qlTenorBasisInstBasisValue($X$1,$U518,_xll.ohTrigger(CalibrationTrigger,$D$20:$D$23))</f>
        <v>1.3210095187657647E-3</v>
      </c>
      <c r="Z518" s="78">
        <f>_xll.qlTenorBasisValue($Z$1,U518,_xll.ohTrigger(CalibrationTrigger,$C$34:$C$37))</f>
        <v>1.563196090400616E-3</v>
      </c>
      <c r="AA518" s="78">
        <f>_xll.qlTenorBasisInstBasisValue($Z$1,$U518,_xll.ohTrigger(CalibrationTrigger,$D$34:$D$37))</f>
        <v>1.5729475710976727E-3</v>
      </c>
      <c r="AB518" s="78">
        <f>_xll.qlTenorBasisValue($AB$1,U518,_xll.ohTrigger(CalibrationTrigger,$C$48:$C$51))</f>
        <v>1.4763014597798348E-3</v>
      </c>
      <c r="AC518" s="78">
        <f>_xll.qlTenorBasisInstBasisValue($AB$1,$U518,_xll.ohTrigger(CalibrationTrigger,$D$48:$D$51))</f>
        <v>1.4763740215679359E-3</v>
      </c>
    </row>
    <row r="519" spans="19:29">
      <c r="S519" s="64" t="s">
        <v>124</v>
      </c>
      <c r="T519" s="147" t="str">
        <f>IFERROR(_xll.qlInterestRateIndexFixingDate(SimpleBasisIndex6M,U519),"")</f>
        <v/>
      </c>
      <c r="U519" s="147">
        <f>_xll.qlCalendarAdvance(Calendar,U518,S519,,,trigger)</f>
        <v>43161</v>
      </c>
      <c r="V519" s="78">
        <f>_xll.qlTenorBasisValue($V$1,U519,_xll.ohTrigger(CalibrationTrigger,$C$6:$C$9))</f>
        <v>2.9980101945130118E-3</v>
      </c>
      <c r="W519" s="78">
        <f>_xll.qlTenorBasisInstBasisValue($V$1,U519,_xll.ohTrigger(CalibrationTrigger,$D$6:$D$9))</f>
        <v>3.0022122025144468E-3</v>
      </c>
      <c r="X519" s="78">
        <f>_xll.qlTenorBasisValue($X$1,U519,_xll.ohTrigger(CalibrationTrigger,$C$20:$C$23))</f>
        <v>1.3203843334574851E-3</v>
      </c>
      <c r="Y519" s="78">
        <f>_xll.qlTenorBasisInstBasisValue($X$1,$U519,_xll.ohTrigger(CalibrationTrigger,$D$20:$D$23))</f>
        <v>1.3210077404902541E-3</v>
      </c>
      <c r="Z519" s="78">
        <f>_xll.qlTenorBasisValue($Z$1,U519,_xll.ohTrigger(CalibrationTrigger,$C$34:$C$37))</f>
        <v>1.5631207189792115E-3</v>
      </c>
      <c r="AA519" s="78">
        <f>_xll.qlTenorBasisInstBasisValue($Z$1,$U519,_xll.ohTrigger(CalibrationTrigger,$D$34:$D$37))</f>
        <v>1.5729455362111359E-3</v>
      </c>
      <c r="AB519" s="78">
        <f>_xll.qlTenorBasisValue($AB$1,U519,_xll.ohTrigger(CalibrationTrigger,$C$48:$C$51))</f>
        <v>1.476295224376929E-3</v>
      </c>
      <c r="AC519" s="78">
        <f>_xll.qlTenorBasisInstBasisValue($AB$1,$U519,_xll.ohTrigger(CalibrationTrigger,$D$48:$D$51))</f>
        <v>1.4763726522712445E-3</v>
      </c>
    </row>
    <row r="520" spans="19:29">
      <c r="S520" s="64" t="s">
        <v>124</v>
      </c>
      <c r="T520" s="147" t="str">
        <f>IFERROR(_xll.qlInterestRateIndexFixingDate(SimpleBasisIndex6M,U520),"")</f>
        <v/>
      </c>
      <c r="U520" s="147">
        <f>_xll.qlCalendarAdvance(Calendar,U519,S520,,,trigger)</f>
        <v>43164</v>
      </c>
      <c r="V520" s="78">
        <f>_xll.qlTenorBasisValue($V$1,U520,_xll.ohTrigger(CalibrationTrigger,$C$6:$C$9))</f>
        <v>2.9978108810235376E-3</v>
      </c>
      <c r="W520" s="78">
        <f>_xll.qlTenorBasisInstBasisValue($V$1,U520,_xll.ohTrigger(CalibrationTrigger,$D$6:$D$9))</f>
        <v>3.0021981914727844E-3</v>
      </c>
      <c r="X520" s="78">
        <f>_xll.qlTenorBasisValue($X$1,U520,_xll.ohTrigger(CalibrationTrigger,$C$20:$C$23))</f>
        <v>1.3203245616856837E-3</v>
      </c>
      <c r="Y520" s="78">
        <f>_xll.qlTenorBasisInstBasisValue($X$1,$U520,_xll.ohTrigger(CalibrationTrigger,$D$20:$D$23))</f>
        <v>1.3210000434723678E-3</v>
      </c>
      <c r="Z520" s="78">
        <f>_xll.qlTenorBasisValue($Z$1,U520,_xll.ohTrigger(CalibrationTrigger,$C$34:$C$37))</f>
        <v>1.5628924007041005E-3</v>
      </c>
      <c r="AA520" s="78">
        <f>_xll.qlTenorBasisInstBasisValue($Z$1,$U520,_xll.ohTrigger(CalibrationTrigger,$D$34:$D$37))</f>
        <v>1.5729367284881609E-3</v>
      </c>
      <c r="AB520" s="78">
        <f>_xll.qlTenorBasisValue($AB$1,U520,_xll.ohTrigger(CalibrationTrigger,$C$48:$C$51))</f>
        <v>1.4762747313295905E-3</v>
      </c>
      <c r="AC520" s="78">
        <f>_xll.qlTenorBasisInstBasisValue($AB$1,$U520,_xll.ohTrigger(CalibrationTrigger,$D$48:$D$51))</f>
        <v>1.4763667254612174E-3</v>
      </c>
    </row>
    <row r="521" spans="19:29">
      <c r="S521" s="64" t="s">
        <v>99</v>
      </c>
      <c r="T521" s="147" t="str">
        <f>IFERROR(_xll.qlInterestRateIndexFixingDate(SimpleBasisIndex6M,U521),"")</f>
        <v/>
      </c>
      <c r="U521" s="147">
        <f>_xll.qlCalendarAdvance(Calendar,U520,S521,,,trigger)</f>
        <v>43171</v>
      </c>
      <c r="V521" s="78">
        <f>_xll.qlTenorBasisValue($V$1,U521,_xll.ohTrigger(CalibrationTrigger,$C$6:$C$9))</f>
        <v>2.9973232410724624E-3</v>
      </c>
      <c r="W521" s="78">
        <f>_xll.qlTenorBasisInstBasisValue($V$1,U521,_xll.ohTrigger(CalibrationTrigger,$D$6:$D$9))</f>
        <v>3.002140516717264E-3</v>
      </c>
      <c r="X521" s="78">
        <f>_xll.qlTenorBasisValue($X$1,U521,_xll.ohTrigger(CalibrationTrigger,$C$20:$C$23))</f>
        <v>1.3201720407321654E-3</v>
      </c>
      <c r="Y521" s="78">
        <f>_xll.qlTenorBasisInstBasisValue($X$1,$U521,_xll.ohTrigger(CalibrationTrigger,$D$20:$D$23))</f>
        <v>1.3209683596307567E-3</v>
      </c>
      <c r="Z521" s="78">
        <f>_xll.qlTenorBasisValue($Z$1,U521,_xll.ohTrigger(CalibrationTrigger,$C$34:$C$37))</f>
        <v>1.5623468557737206E-3</v>
      </c>
      <c r="AA521" s="78">
        <f>_xll.qlTenorBasisInstBasisValue($Z$1,$U521,_xll.ohTrigger(CalibrationTrigger,$D$34:$D$37))</f>
        <v>1.5729004725636173E-3</v>
      </c>
      <c r="AB521" s="78">
        <f>_xll.qlTenorBasisValue($AB$1,U521,_xll.ohTrigger(CalibrationTrigger,$C$48:$C$51))</f>
        <v>1.4762165330246592E-3</v>
      </c>
      <c r="AC521" s="78">
        <f>_xll.qlTenorBasisInstBasisValue($AB$1,$U521,_xll.ohTrigger(CalibrationTrigger,$D$48:$D$51))</f>
        <v>1.4763423284657928E-3</v>
      </c>
    </row>
    <row r="522" spans="19:29">
      <c r="S522" s="64" t="s">
        <v>99</v>
      </c>
      <c r="T522" s="147" t="str">
        <f>IFERROR(_xll.qlInterestRateIndexFixingDate(SimpleBasisIndex6M,U522),"")</f>
        <v/>
      </c>
      <c r="U522" s="147">
        <f>_xll.qlCalendarAdvance(Calendar,U521,S522,,,trigger)</f>
        <v>43178</v>
      </c>
      <c r="V522" s="78">
        <f>_xll.qlTenorBasisValue($V$1,U522,_xll.ohTrigger(CalibrationTrigger,$C$6:$C$9))</f>
        <v>2.996804197229962E-3</v>
      </c>
      <c r="W522" s="78">
        <f>_xll.qlTenorBasisInstBasisValue($V$1,U522,_xll.ohTrigger(CalibrationTrigger,$D$6:$D$9))</f>
        <v>3.0020480837666713E-3</v>
      </c>
      <c r="X522" s="78">
        <f>_xll.qlTenorBasisValue($X$1,U522,_xll.ohTrigger(CalibrationTrigger,$C$20:$C$23))</f>
        <v>1.3200013597647767E-3</v>
      </c>
      <c r="Y522" s="78">
        <f>_xll.qlTenorBasisInstBasisValue($X$1,$U522,_xll.ohTrigger(CalibrationTrigger,$D$20:$D$23))</f>
        <v>1.3209175812453125E-3</v>
      </c>
      <c r="Z522" s="78">
        <f>_xll.qlTenorBasisValue($Z$1,U522,_xll.ohTrigger(CalibrationTrigger,$C$34:$C$37))</f>
        <v>1.5617835049893572E-3</v>
      </c>
      <c r="AA522" s="78">
        <f>_xll.qlTenorBasisInstBasisValue($Z$1,$U522,_xll.ohTrigger(CalibrationTrigger,$D$34:$D$37))</f>
        <v>1.5728423666895349E-3</v>
      </c>
      <c r="AB522" s="78">
        <f>_xll.qlTenorBasisValue($AB$1,U522,_xll.ohTrigger(CalibrationTrigger,$C$48:$C$51))</f>
        <v>1.4761438916506692E-3</v>
      </c>
      <c r="AC522" s="78">
        <f>_xll.qlTenorBasisInstBasisValue($AB$1,$U522,_xll.ohTrigger(CalibrationTrigger,$D$48:$D$51))</f>
        <v>1.4763032284080232E-3</v>
      </c>
    </row>
    <row r="523" spans="19:29">
      <c r="S523" s="64" t="s">
        <v>99</v>
      </c>
      <c r="T523" s="147" t="str">
        <f>IFERROR(_xll.qlInterestRateIndexFixingDate(SimpleBasisIndex6M,U523),"")</f>
        <v/>
      </c>
      <c r="U523" s="147">
        <f>_xll.qlCalendarAdvance(Calendar,U522,S523,,,trigger)</f>
        <v>43185</v>
      </c>
      <c r="V523" s="78">
        <f>_xll.qlTenorBasisValue($V$1,U523,_xll.ohTrigger(CalibrationTrigger,$C$6:$C$9))</f>
        <v>2.9962539969358767E-3</v>
      </c>
      <c r="W523" s="78">
        <f>_xll.qlTenorBasisInstBasisValue($V$1,U523,_xll.ohTrigger(CalibrationTrigger,$D$6:$D$9))</f>
        <v>3.0019211594339811E-3</v>
      </c>
      <c r="X523" s="78">
        <f>_xll.qlTenorBasisValue($X$1,U523,_xll.ohTrigger(CalibrationTrigger,$C$20:$C$23))</f>
        <v>1.3198126599760556E-3</v>
      </c>
      <c r="Y523" s="78">
        <f>_xll.qlTenorBasisInstBasisValue($X$1,$U523,_xll.ohTrigger(CalibrationTrigger,$D$20:$D$23))</f>
        <v>1.3208478548907363E-3</v>
      </c>
      <c r="Z523" s="78">
        <f>_xll.qlTenorBasisValue($Z$1,U523,_xll.ohTrigger(CalibrationTrigger,$C$34:$C$37))</f>
        <v>1.5612024925866774E-3</v>
      </c>
      <c r="AA523" s="78">
        <f>_xll.qlTenorBasisInstBasisValue($Z$1,$U523,_xll.ohTrigger(CalibrationTrigger,$D$34:$D$37))</f>
        <v>1.5727625785918269E-3</v>
      </c>
      <c r="AB523" s="78">
        <f>_xll.qlTenorBasisValue($AB$1,U523,_xll.ohTrigger(CalibrationTrigger,$C$48:$C$51))</f>
        <v>1.4760569185774902E-3</v>
      </c>
      <c r="AC523" s="78">
        <f>_xll.qlTenorBasisInstBasisValue($AB$1,$U523,_xll.ohTrigger(CalibrationTrigger,$D$48:$D$51))</f>
        <v>1.4762495381524519E-3</v>
      </c>
    </row>
    <row r="524" spans="19:29">
      <c r="S524" s="64" t="s">
        <v>99</v>
      </c>
      <c r="T524" s="147" t="str">
        <f>IFERROR(_xll.qlInterestRateIndexFixingDate(SimpleBasisIndex6M,U524),"")</f>
        <v/>
      </c>
      <c r="U524" s="147">
        <f>_xll.qlCalendarAdvance(Calendar,U523,S524,,,trigger)</f>
        <v>43193</v>
      </c>
      <c r="V524" s="78">
        <f>_xll.qlTenorBasisValue($V$1,U524,_xll.ohTrigger(CalibrationTrigger,$C$6:$C$9))</f>
        <v>2.9955873613537114E-3</v>
      </c>
      <c r="W524" s="78">
        <f>_xll.qlTenorBasisInstBasisValue($V$1,U524,_xll.ohTrigger(CalibrationTrigger,$D$6:$D$9))</f>
        <v>3.0017342089394433E-3</v>
      </c>
      <c r="X524" s="78">
        <f>_xll.qlTenorBasisValue($X$1,U524,_xll.ohTrigger(CalibrationTrigger,$C$20:$C$23))</f>
        <v>1.3195751192513338E-3</v>
      </c>
      <c r="Y524" s="78">
        <f>_xll.qlTenorBasisInstBasisValue($X$1,$U524,_xll.ohTrigger(CalibrationTrigger,$D$20:$D$23))</f>
        <v>1.3207451529407312E-3</v>
      </c>
      <c r="Z524" s="78">
        <f>_xll.qlTenorBasisValue($Z$1,U524,_xll.ohTrigger(CalibrationTrigger,$C$34:$C$37))</f>
        <v>1.5605170358462112E-3</v>
      </c>
      <c r="AA524" s="78">
        <f>_xll.qlTenorBasisInstBasisValue($Z$1,$U524,_xll.ohTrigger(CalibrationTrigger,$D$34:$D$37))</f>
        <v>1.5726450564114184E-3</v>
      </c>
      <c r="AB524" s="78">
        <f>_xll.qlTenorBasisValue($AB$1,U524,_xll.ohTrigger(CalibrationTrigger,$C$48:$C$51))</f>
        <v>1.4759401137740746E-3</v>
      </c>
      <c r="AC524" s="78">
        <f>_xll.qlTenorBasisInstBasisValue($AB$1,$U524,_xll.ohTrigger(CalibrationTrigger,$D$48:$D$51))</f>
        <v>1.4761704562331842E-3</v>
      </c>
    </row>
    <row r="525" spans="19:29">
      <c r="S525" s="64" t="s">
        <v>99</v>
      </c>
      <c r="T525" s="147" t="str">
        <f>IFERROR(_xll.qlInterestRateIndexFixingDate(SimpleBasisIndex6M,U525),"")</f>
        <v/>
      </c>
      <c r="U525" s="147">
        <f>_xll.qlCalendarAdvance(Calendar,U524,S525,,,trigger)</f>
        <v>43200</v>
      </c>
      <c r="V525" s="78">
        <f>_xll.qlTenorBasisValue($V$1,U525,_xll.ohTrigger(CalibrationTrigger,$C$6:$C$9))</f>
        <v>2.9949712237934043E-3</v>
      </c>
      <c r="W525" s="78">
        <f>_xll.qlTenorBasisInstBasisValue($V$1,U525,_xll.ohTrigger(CalibrationTrigger,$D$6:$D$9))</f>
        <v>3.0015342658365309E-3</v>
      </c>
      <c r="X525" s="78">
        <f>_xll.qlTenorBasisValue($X$1,U525,_xll.ohTrigger(CalibrationTrigger,$C$20:$C$23))</f>
        <v>1.3193482793645299E-3</v>
      </c>
      <c r="Y525" s="78">
        <f>_xll.qlTenorBasisInstBasisValue($X$1,$U525,_xll.ohTrigger(CalibrationTrigger,$D$20:$D$23))</f>
        <v>1.3206353134529569E-3</v>
      </c>
      <c r="Z525" s="78">
        <f>_xll.qlTenorBasisValue($Z$1,U525,_xll.ohTrigger(CalibrationTrigger,$C$34:$C$37))</f>
        <v>1.5598986588955949E-3</v>
      </c>
      <c r="AA525" s="78">
        <f>_xll.qlTenorBasisInstBasisValue($Z$1,$U525,_xll.ohTrigger(CalibrationTrigger,$D$34:$D$37))</f>
        <v>1.5725193667229795E-3</v>
      </c>
      <c r="AB525" s="78">
        <f>_xll.qlTenorBasisValue($AB$1,U525,_xll.ohTrigger(CalibrationTrigger,$C$48:$C$51))</f>
        <v>1.475822801962546E-3</v>
      </c>
      <c r="AC525" s="78">
        <f>_xll.qlTenorBasisInstBasisValue($AB$1,$U525,_xll.ohTrigger(CalibrationTrigger,$D$48:$D$51))</f>
        <v>1.4760858783113031E-3</v>
      </c>
    </row>
    <row r="526" spans="19:29">
      <c r="S526" s="64" t="s">
        <v>99</v>
      </c>
      <c r="T526" s="147" t="str">
        <f>IFERROR(_xll.qlInterestRateIndexFixingDate(SimpleBasisIndex6M,U526),"")</f>
        <v/>
      </c>
      <c r="U526" s="147">
        <f>_xll.qlCalendarAdvance(Calendar,U525,S526,,,trigger)</f>
        <v>43207</v>
      </c>
      <c r="V526" s="78">
        <f>_xll.qlTenorBasisValue($V$1,U526,_xll.ohTrigger(CalibrationTrigger,$C$6:$C$9))</f>
        <v>2.9943246981499806E-3</v>
      </c>
      <c r="W526" s="78">
        <f>_xll.qlTenorBasisInstBasisValue($V$1,U526,_xll.ohTrigger(CalibrationTrigger,$D$6:$D$9))</f>
        <v>3.0013006599637535E-3</v>
      </c>
      <c r="X526" s="78">
        <f>_xll.qlTenorBasisValue($X$1,U526,_xll.ohTrigger(CalibrationTrigger,$C$20:$C$23))</f>
        <v>1.3191038591206866E-3</v>
      </c>
      <c r="Y526" s="78">
        <f>_xll.qlTenorBasisInstBasisValue($X$1,$U526,_xll.ohTrigger(CalibrationTrigger,$D$20:$D$23))</f>
        <v>1.3205069811972642E-3</v>
      </c>
      <c r="Z526" s="78">
        <f>_xll.qlTenorBasisValue($Z$1,U526,_xll.ohTrigger(CalibrationTrigger,$C$34:$C$37))</f>
        <v>1.559263068170533E-3</v>
      </c>
      <c r="AA526" s="78">
        <f>_xll.qlTenorBasisInstBasisValue($Z$1,$U526,_xll.ohTrigger(CalibrationTrigger,$D$34:$D$37))</f>
        <v>1.5723725156991672E-3</v>
      </c>
      <c r="AB526" s="78">
        <f>_xll.qlTenorBasisValue($AB$1,U526,_xll.ohTrigger(CalibrationTrigger,$C$48:$C$51))</f>
        <v>1.4756915043150191E-3</v>
      </c>
      <c r="AC526" s="78">
        <f>_xll.qlTenorBasisInstBasisValue($AB$1,$U526,_xll.ohTrigger(CalibrationTrigger,$D$48:$D$51))</f>
        <v>1.4759870607028388E-3</v>
      </c>
    </row>
    <row r="527" spans="19:29">
      <c r="S527" s="64" t="s">
        <v>99</v>
      </c>
      <c r="T527" s="147" t="str">
        <f>IFERROR(_xll.qlInterestRateIndexFixingDate(SimpleBasisIndex6M,U527),"")</f>
        <v/>
      </c>
      <c r="U527" s="147">
        <f>_xll.qlCalendarAdvance(Calendar,U526,S527,,,trigger)</f>
        <v>43214</v>
      </c>
      <c r="V527" s="78">
        <f>_xll.qlTenorBasisValue($V$1,U527,_xll.ohTrigger(CalibrationTrigger,$C$6:$C$9))</f>
        <v>2.9936480259713126E-3</v>
      </c>
      <c r="W527" s="78">
        <f>_xll.qlTenorBasisInstBasisValue($V$1,U527,_xll.ohTrigger(CalibrationTrigger,$D$6:$D$9))</f>
        <v>3.0010336518344698E-3</v>
      </c>
      <c r="X527" s="78">
        <f>_xll.qlTenorBasisValue($X$1,U527,_xll.ohTrigger(CalibrationTrigger,$C$20:$C$23))</f>
        <v>1.3188419963647156E-3</v>
      </c>
      <c r="Y527" s="78">
        <f>_xll.qlTenorBasisInstBasisValue($X$1,$U527,_xll.ohTrigger(CalibrationTrigger,$D$20:$D$23))</f>
        <v>1.3203602992876366E-3</v>
      </c>
      <c r="Z527" s="78">
        <f>_xll.qlTenorBasisValue($Z$1,U527,_xll.ohTrigger(CalibrationTrigger,$C$34:$C$37))</f>
        <v>1.5586104044422442E-3</v>
      </c>
      <c r="AA527" s="78">
        <f>_xll.qlTenorBasisInstBasisValue($Z$1,$U527,_xll.ohTrigger(CalibrationTrigger,$D$34:$D$37))</f>
        <v>1.5722046671057851E-3</v>
      </c>
      <c r="AB527" s="78">
        <f>_xll.qlTenorBasisValue($AB$1,U527,_xll.ohTrigger(CalibrationTrigger,$C$48:$C$51))</f>
        <v>1.475546329567944E-3</v>
      </c>
      <c r="AC527" s="78">
        <f>_xll.qlTenorBasisInstBasisValue($AB$1,$U527,_xll.ohTrigger(CalibrationTrigger,$D$48:$D$51))</f>
        <v>1.4758741136075338E-3</v>
      </c>
    </row>
    <row r="528" spans="19:29">
      <c r="S528" s="64" t="s">
        <v>99</v>
      </c>
      <c r="T528" s="147" t="str">
        <f>IFERROR(_xll.qlInterestRateIndexFixingDate(SimpleBasisIndex6M,U528),"")</f>
        <v/>
      </c>
      <c r="U528" s="147">
        <f>_xll.qlCalendarAdvance(Calendar,U527,S528,,,trigger)</f>
        <v>43222</v>
      </c>
      <c r="V528" s="78">
        <f>_xll.qlTenorBasisValue($V$1,U528,_xll.ohTrigger(CalibrationTrigger,$C$6:$C$9))</f>
        <v>2.9928380802066684E-3</v>
      </c>
      <c r="W528" s="78">
        <f>_xll.qlTenorBasisInstBasisValue($V$1,U528,_xll.ohTrigger(CalibrationTrigger,$D$6:$D$9))</f>
        <v>3.0006879311571676E-3</v>
      </c>
      <c r="X528" s="78">
        <f>_xll.qlTenorBasisValue($X$1,U528,_xll.ohTrigger(CalibrationTrigger,$C$20:$C$23))</f>
        <v>1.3185215422334496E-3</v>
      </c>
      <c r="Y528" s="78">
        <f>_xll.qlTenorBasisInstBasisValue($X$1,$U528,_xll.ohTrigger(CalibrationTrigger,$D$20:$D$23))</f>
        <v>1.3201703763467863E-3</v>
      </c>
      <c r="Z528" s="78">
        <f>_xll.qlTenorBasisValue($Z$1,U528,_xll.ohTrigger(CalibrationTrigger,$C$34:$C$37))</f>
        <v>1.5578437768051945E-3</v>
      </c>
      <c r="AA528" s="78">
        <f>_xll.qlTenorBasisInstBasisValue($Z$1,$U528,_xll.ohTrigger(CalibrationTrigger,$D$34:$D$37))</f>
        <v>1.5719873376576368E-3</v>
      </c>
      <c r="AB528" s="78">
        <f>_xll.qlTenorBasisValue($AB$1,U528,_xll.ohTrigger(CalibrationTrigger,$C$48:$C$51))</f>
        <v>1.4753635618581381E-3</v>
      </c>
      <c r="AC528" s="78">
        <f>_xll.qlTenorBasisInstBasisValue($AB$1,$U528,_xll.ohTrigger(CalibrationTrigger,$D$48:$D$51))</f>
        <v>1.4757278703212608E-3</v>
      </c>
    </row>
    <row r="529" spans="19:29">
      <c r="S529" s="64" t="s">
        <v>99</v>
      </c>
      <c r="T529" s="147" t="str">
        <f>IFERROR(_xll.qlInterestRateIndexFixingDate(SimpleBasisIndex6M,U529),"")</f>
        <v/>
      </c>
      <c r="U529" s="147">
        <f>_xll.qlCalendarAdvance(Calendar,U528,S529,,,trigger)</f>
        <v>43229</v>
      </c>
      <c r="V529" s="78">
        <f>_xll.qlTenorBasisValue($V$1,U529,_xll.ohTrigger(CalibrationTrigger,$C$6:$C$9))</f>
        <v>2.9920976151682432E-3</v>
      </c>
      <c r="W529" s="78">
        <f>_xll.qlTenorBasisInstBasisValue($V$1,U529,_xll.ohTrigger(CalibrationTrigger,$D$6:$D$9))</f>
        <v>3.0003502170346166E-3</v>
      </c>
      <c r="X529" s="78">
        <f>_xll.qlTenorBasisValue($X$1,U529,_xll.ohTrigger(CalibrationTrigger,$C$20:$C$23))</f>
        <v>1.3182227631346314E-3</v>
      </c>
      <c r="Y529" s="78">
        <f>_xll.qlTenorBasisInstBasisValue($X$1,$U529,_xll.ohTrigger(CalibrationTrigger,$D$20:$D$23))</f>
        <v>1.3199848518365886E-3</v>
      </c>
      <c r="Z529" s="78">
        <f>_xll.qlTenorBasisValue($Z$1,U529,_xll.ohTrigger(CalibrationTrigger,$C$34:$C$37))</f>
        <v>1.5571549982638763E-3</v>
      </c>
      <c r="AA529" s="78">
        <f>_xll.qlTenorBasisInstBasisValue($Z$1,$U529,_xll.ohTrigger(CalibrationTrigger,$D$34:$D$37))</f>
        <v>1.5717750413482036E-3</v>
      </c>
      <c r="AB529" s="78">
        <f>_xll.qlTenorBasisValue($AB$1,U529,_xll.ohTrigger(CalibrationTrigger,$C$48:$C$51))</f>
        <v>1.4751890137096515E-3</v>
      </c>
      <c r="AC529" s="78">
        <f>_xll.qlTenorBasisInstBasisValue($AB$1,$U529,_xll.ohTrigger(CalibrationTrigger,$D$48:$D$51))</f>
        <v>1.475585013887309E-3</v>
      </c>
    </row>
    <row r="530" spans="19:29">
      <c r="S530" s="64" t="s">
        <v>99</v>
      </c>
      <c r="T530" s="147" t="str">
        <f>IFERROR(_xll.qlInterestRateIndexFixingDate(SimpleBasisIndex6M,U530),"")</f>
        <v/>
      </c>
      <c r="U530" s="147">
        <f>_xll.qlCalendarAdvance(Calendar,U529,S530,,,trigger)</f>
        <v>43236</v>
      </c>
      <c r="V530" s="78">
        <f>_xll.qlTenorBasisValue($V$1,U530,_xll.ohTrigger(CalibrationTrigger,$C$6:$C$9))</f>
        <v>2.9913277536414698E-3</v>
      </c>
      <c r="W530" s="78">
        <f>_xll.qlTenorBasisInstBasisValue($V$1,U530,_xll.ohTrigger(CalibrationTrigger,$D$6:$D$9))</f>
        <v>2.9999799096777175E-3</v>
      </c>
      <c r="X530" s="78">
        <f>_xll.qlTenorBasisValue($X$1,U530,_xll.ohTrigger(CalibrationTrigger,$C$20:$C$23))</f>
        <v>1.317906969578017E-3</v>
      </c>
      <c r="Y530" s="78">
        <f>_xll.qlTenorBasisInstBasisValue($X$1,$U530,_xll.ohTrigger(CalibrationTrigger,$D$20:$D$23))</f>
        <v>1.3197814221117903E-3</v>
      </c>
      <c r="Z530" s="78">
        <f>_xll.qlTenorBasisValue($Z$1,U530,_xll.ohTrigger(CalibrationTrigger,$C$34:$C$37))</f>
        <v>1.556449583790698E-3</v>
      </c>
      <c r="AA530" s="78">
        <f>_xll.qlTenorBasisInstBasisValue($Z$1,$U530,_xll.ohTrigger(CalibrationTrigger,$D$34:$D$37))</f>
        <v>1.5715422560425981E-3</v>
      </c>
      <c r="AB530" s="78">
        <f>_xll.qlTenorBasisValue($AB$1,U530,_xll.ohTrigger(CalibrationTrigger,$C$48:$C$51))</f>
        <v>1.4750009261356549E-3</v>
      </c>
      <c r="AC530" s="78">
        <f>_xll.qlTenorBasisInstBasisValue($AB$1,$U530,_xll.ohTrigger(CalibrationTrigger,$D$48:$D$51))</f>
        <v>1.4754283701909395E-3</v>
      </c>
    </row>
    <row r="531" spans="19:29">
      <c r="S531" s="64" t="s">
        <v>99</v>
      </c>
      <c r="T531" s="147" t="str">
        <f>IFERROR(_xll.qlInterestRateIndexFixingDate(SimpleBasisIndex6M,U531),"")</f>
        <v/>
      </c>
      <c r="U531" s="147">
        <f>_xll.qlCalendarAdvance(Calendar,U530,S531,,,trigger)</f>
        <v>43243</v>
      </c>
      <c r="V531" s="78">
        <f>_xll.qlTenorBasisValue($V$1,U531,_xll.ohTrigger(CalibrationTrigger,$C$6:$C$9))</f>
        <v>2.9905287314064919E-3</v>
      </c>
      <c r="W531" s="78">
        <f>_xll.qlTenorBasisInstBasisValue($V$1,U531,_xll.ohTrigger(CalibrationTrigger,$D$6:$D$9))</f>
        <v>2.9995772634324909E-3</v>
      </c>
      <c r="X531" s="78">
        <f>_xll.qlTenorBasisValue($X$1,U531,_xll.ohTrigger(CalibrationTrigger,$C$20:$C$23))</f>
        <v>1.3175742961313325E-3</v>
      </c>
      <c r="Y531" s="78">
        <f>_xll.qlTenorBasisInstBasisValue($X$1,$U531,_xll.ohTrigger(CalibrationTrigger,$D$20:$D$23))</f>
        <v>1.3195602268983237E-3</v>
      </c>
      <c r="Z531" s="78">
        <f>_xll.qlTenorBasisValue($Z$1,U531,_xll.ohTrigger(CalibrationTrigger,$C$34:$C$37))</f>
        <v>1.5557276707657932E-3</v>
      </c>
      <c r="AA531" s="78">
        <f>_xll.qlTenorBasisInstBasisValue($Z$1,$U531,_xll.ohTrigger(CalibrationTrigger,$D$34:$D$37))</f>
        <v>1.571289141629665E-3</v>
      </c>
      <c r="AB531" s="78">
        <f>_xll.qlTenorBasisValue($AB$1,U531,_xll.ohTrigger(CalibrationTrigger,$C$48:$C$51))</f>
        <v>1.4747994052945123E-3</v>
      </c>
      <c r="AC531" s="78">
        <f>_xll.qlTenorBasisInstBasisValue($AB$1,$U531,_xll.ohTrigger(CalibrationTrigger,$D$48:$D$51))</f>
        <v>1.4752580468230488E-3</v>
      </c>
    </row>
    <row r="532" spans="19:29">
      <c r="S532" s="64" t="s">
        <v>99</v>
      </c>
      <c r="T532" s="147" t="str">
        <f>IFERROR(_xll.qlInterestRateIndexFixingDate(SimpleBasisIndex6M,U532),"")</f>
        <v/>
      </c>
      <c r="U532" s="147">
        <f>_xll.qlCalendarAdvance(Calendar,U531,S532,,,trigger)</f>
        <v>43250</v>
      </c>
      <c r="V532" s="78">
        <f>_xll.qlTenorBasisValue($V$1,U532,_xll.ohTrigger(CalibrationTrigger,$C$6:$C$9))</f>
        <v>2.9897007828695826E-3</v>
      </c>
      <c r="W532" s="78">
        <f>_xll.qlTenorBasisInstBasisValue($V$1,U532,_xll.ohTrigger(CalibrationTrigger,$D$6:$D$9))</f>
        <v>2.9991425311758114E-3</v>
      </c>
      <c r="X532" s="78">
        <f>_xll.qlTenorBasisValue($X$1,U532,_xll.ohTrigger(CalibrationTrigger,$C$20:$C$23))</f>
        <v>1.3172248765816554E-3</v>
      </c>
      <c r="Y532" s="78">
        <f>_xll.qlTenorBasisInstBasisValue($X$1,$U532,_xll.ohTrigger(CalibrationTrigger,$D$20:$D$23))</f>
        <v>1.3193214051150407E-3</v>
      </c>
      <c r="Z532" s="78">
        <f>_xll.qlTenorBasisValue($Z$1,U532,_xll.ohTrigger(CalibrationTrigger,$C$34:$C$37))</f>
        <v>1.5549893957615862E-3</v>
      </c>
      <c r="AA532" s="78">
        <f>_xll.qlTenorBasisInstBasisValue($Z$1,$U532,_xll.ohTrigger(CalibrationTrigger,$D$34:$D$37))</f>
        <v>1.5710158570747068E-3</v>
      </c>
      <c r="AB532" s="78">
        <f>_xll.qlTenorBasisValue($AB$1,U532,_xll.ohTrigger(CalibrationTrigger,$C$48:$C$51))</f>
        <v>1.4745845567304596E-3</v>
      </c>
      <c r="AC532" s="78">
        <f>_xll.qlTenorBasisInstBasisValue($AB$1,$U532,_xll.ohTrigger(CalibrationTrigger,$D$48:$D$51))</f>
        <v>1.4750741507530715E-3</v>
      </c>
    </row>
    <row r="533" spans="19:29">
      <c r="S533" s="64" t="s">
        <v>99</v>
      </c>
      <c r="T533" s="147" t="str">
        <f>IFERROR(_xll.qlInterestRateIndexFixingDate(SimpleBasisIndex6M,U533),"")</f>
        <v/>
      </c>
      <c r="U533" s="147">
        <f>_xll.qlCalendarAdvance(Calendar,U532,S533,,,trigger)</f>
        <v>43257</v>
      </c>
      <c r="V533" s="78">
        <f>_xll.qlTenorBasisValue($V$1,U533,_xll.ohTrigger(CalibrationTrigger,$C$6:$C$9))</f>
        <v>2.9888441410702037E-3</v>
      </c>
      <c r="W533" s="78">
        <f>_xll.qlTenorBasisInstBasisValue($V$1,U533,_xll.ohTrigger(CalibrationTrigger,$D$6:$D$9))</f>
        <v>2.9986759643229307E-3</v>
      </c>
      <c r="X533" s="78">
        <f>_xll.qlTenorBasisValue($X$1,U533,_xll.ohTrigger(CalibrationTrigger,$C$20:$C$23))</f>
        <v>1.31685884393942E-3</v>
      </c>
      <c r="Y533" s="78">
        <f>_xll.qlTenorBasisInstBasisValue($X$1,$U533,_xll.ohTrigger(CalibrationTrigger,$D$20:$D$23))</f>
        <v>1.3190650948778462E-3</v>
      </c>
      <c r="Z533" s="78">
        <f>_xll.qlTenorBasisValue($Z$1,U533,_xll.ohTrigger(CalibrationTrigger,$C$34:$C$37))</f>
        <v>1.5542348945469611E-3</v>
      </c>
      <c r="AA533" s="78">
        <f>_xll.qlTenorBasisInstBasisValue($Z$1,$U533,_xll.ohTrigger(CalibrationTrigger,$D$34:$D$37))</f>
        <v>1.5707225604242082E-3</v>
      </c>
      <c r="AB533" s="78">
        <f>_xll.qlTenorBasisValue($AB$1,U533,_xll.ohTrigger(CalibrationTrigger,$C$48:$C$51))</f>
        <v>1.4743564853767501E-3</v>
      </c>
      <c r="AC533" s="78">
        <f>_xll.qlTenorBasisInstBasisValue($AB$1,$U533,_xll.ohTrigger(CalibrationTrigger,$D$48:$D$51))</f>
        <v>1.4748767883321604E-3</v>
      </c>
    </row>
    <row r="534" spans="19:29">
      <c r="S534" s="64" t="s">
        <v>99</v>
      </c>
      <c r="T534" s="147" t="str">
        <f>IFERROR(_xll.qlInterestRateIndexFixingDate(SimpleBasisIndex6M,U534),"")</f>
        <v/>
      </c>
      <c r="U534" s="147">
        <f>_xll.qlCalendarAdvance(Calendar,U533,S534,,,trigger)</f>
        <v>43264</v>
      </c>
      <c r="V534" s="78">
        <f>_xll.qlTenorBasisValue($V$1,U534,_xll.ohTrigger(CalibrationTrigger,$C$6:$C$9))</f>
        <v>2.9879590376880342E-3</v>
      </c>
      <c r="W534" s="78">
        <f>_xll.qlTenorBasisInstBasisValue($V$1,U534,_xll.ohTrigger(CalibrationTrigger,$D$6:$D$9))</f>
        <v>2.9981778128349585E-3</v>
      </c>
      <c r="X534" s="78">
        <f>_xll.qlTenorBasisValue($X$1,U534,_xll.ohTrigger(CalibrationTrigger,$C$20:$C$23))</f>
        <v>1.3164763304424011E-3</v>
      </c>
      <c r="Y534" s="78">
        <f>_xll.qlTenorBasisInstBasisValue($X$1,$U534,_xll.ohTrigger(CalibrationTrigger,$D$20:$D$23))</f>
        <v>1.3187914335038061E-3</v>
      </c>
      <c r="Z534" s="78">
        <f>_xll.qlTenorBasisValue($Z$1,U534,_xll.ohTrigger(CalibrationTrigger,$C$34:$C$37))</f>
        <v>1.5534643020914127E-3</v>
      </c>
      <c r="AA534" s="78">
        <f>_xll.qlTenorBasisInstBasisValue($Z$1,$U534,_xll.ohTrigger(CalibrationTrigger,$D$34:$D$37))</f>
        <v>1.570409408810541E-3</v>
      </c>
      <c r="AB534" s="78">
        <f>_xll.qlTenorBasisValue($AB$1,U534,_xll.ohTrigger(CalibrationTrigger,$C$48:$C$51))</f>
        <v>1.4741152955587836E-3</v>
      </c>
      <c r="AC534" s="78">
        <f>_xll.qlTenorBasisInstBasisValue($AB$1,$U534,_xll.ohTrigger(CalibrationTrigger,$D$48:$D$51))</f>
        <v>1.4746660652963518E-3</v>
      </c>
    </row>
    <row r="535" spans="19:29">
      <c r="S535" s="64" t="s">
        <v>99</v>
      </c>
      <c r="T535" s="147" t="str">
        <f>IFERROR(_xll.qlInterestRateIndexFixingDate(SimpleBasisIndex6M,U535),"")</f>
        <v/>
      </c>
      <c r="U535" s="147">
        <f>_xll.qlCalendarAdvance(Calendar,U534,S535,,,trigger)</f>
        <v>43271</v>
      </c>
      <c r="V535" s="78">
        <f>_xll.qlTenorBasisValue($V$1,U535,_xll.ohTrigger(CalibrationTrigger,$C$6:$C$9))</f>
        <v>2.9870457030499631E-3</v>
      </c>
      <c r="W535" s="78">
        <f>_xll.qlTenorBasisInstBasisValue($V$1,U535,_xll.ohTrigger(CalibrationTrigger,$D$6:$D$9))</f>
        <v>2.9976483252263089E-3</v>
      </c>
      <c r="X535" s="78">
        <f>_xll.qlTenorBasisValue($X$1,U535,_xll.ohTrigger(CalibrationTrigger,$C$20:$C$23))</f>
        <v>1.3160774675596777E-3</v>
      </c>
      <c r="Y535" s="78">
        <f>_xll.qlTenorBasisInstBasisValue($X$1,$U535,_xll.ohTrigger(CalibrationTrigger,$D$20:$D$23))</f>
        <v>1.3185005575152386E-3</v>
      </c>
      <c r="Z535" s="78">
        <f>_xll.qlTenorBasisValue($Z$1,U535,_xll.ohTrigger(CalibrationTrigger,$C$34:$C$37))</f>
        <v>1.5526777525691744E-3</v>
      </c>
      <c r="AA535" s="78">
        <f>_xll.qlTenorBasisInstBasisValue($Z$1,$U535,_xll.ohTrigger(CalibrationTrigger,$D$34:$D$37))</f>
        <v>1.5700765584566452E-3</v>
      </c>
      <c r="AB535" s="78">
        <f>_xll.qlTenorBasisValue($AB$1,U535,_xll.ohTrigger(CalibrationTrigger,$C$48:$C$51))</f>
        <v>1.4738610909972225E-3</v>
      </c>
      <c r="AC535" s="78">
        <f>_xll.qlTenorBasisInstBasisValue($AB$1,$U535,_xll.ohTrigger(CalibrationTrigger,$D$48:$D$51))</f>
        <v>1.4744420867697156E-3</v>
      </c>
    </row>
    <row r="536" spans="19:29">
      <c r="S536" s="64" t="s">
        <v>99</v>
      </c>
      <c r="T536" s="147" t="str">
        <f>IFERROR(_xll.qlInterestRateIndexFixingDate(SimpleBasisIndex6M,U536),"")</f>
        <v/>
      </c>
      <c r="U536" s="147">
        <f>_xll.qlCalendarAdvance(Calendar,U535,S536,,,trigger)</f>
        <v>43278</v>
      </c>
      <c r="V536" s="78">
        <f>_xll.qlTenorBasisValue($V$1,U536,_xll.ohTrigger(CalibrationTrigger,$C$6:$C$9))</f>
        <v>2.9861043661370493E-3</v>
      </c>
      <c r="W536" s="78">
        <f>_xll.qlTenorBasisInstBasisValue($V$1,U536,_xll.ohTrigger(CalibrationTrigger,$D$6:$D$9))</f>
        <v>2.9970877485721113E-3</v>
      </c>
      <c r="X536" s="78">
        <f>_xll.qlTenorBasisValue($X$1,U536,_xll.ohTrigger(CalibrationTrigger,$C$20:$C$23))</f>
        <v>1.3156623859955814E-3</v>
      </c>
      <c r="Y536" s="78">
        <f>_xll.qlTenorBasisInstBasisValue($X$1,$U536,_xll.ohTrigger(CalibrationTrigger,$D$20:$D$23))</f>
        <v>1.3181926026437857E-3</v>
      </c>
      <c r="Z536" s="78">
        <f>_xll.qlTenorBasisValue($Z$1,U536,_xll.ohTrigger(CalibrationTrigger,$C$34:$C$37))</f>
        <v>1.5518753793633282E-3</v>
      </c>
      <c r="AA536" s="78">
        <f>_xll.qlTenorBasisInstBasisValue($Z$1,$U536,_xll.ohTrigger(CalibrationTrigger,$D$34:$D$37))</f>
        <v>1.5697241646806864E-3</v>
      </c>
      <c r="AB536" s="78">
        <f>_xll.qlTenorBasisValue($AB$1,U536,_xll.ohTrigger(CalibrationTrigger,$C$48:$C$51))</f>
        <v>1.4735939748110923E-3</v>
      </c>
      <c r="AC536" s="78">
        <f>_xll.qlTenorBasisInstBasisValue($AB$1,$U536,_xll.ohTrigger(CalibrationTrigger,$D$48:$D$51))</f>
        <v>1.4742049572674895E-3</v>
      </c>
    </row>
    <row r="537" spans="19:29">
      <c r="S537" s="64" t="s">
        <v>99</v>
      </c>
      <c r="T537" s="147" t="str">
        <f>IFERROR(_xll.qlInterestRateIndexFixingDate(SimpleBasisIndex6M,U537),"")</f>
        <v/>
      </c>
      <c r="U537" s="147">
        <f>_xll.qlCalendarAdvance(Calendar,U536,S537,,,trigger)</f>
        <v>43285</v>
      </c>
      <c r="V537" s="78">
        <f>_xll.qlTenorBasisValue($V$1,U537,_xll.ohTrigger(CalibrationTrigger,$C$6:$C$9))</f>
        <v>2.9851352545914502E-3</v>
      </c>
      <c r="W537" s="78">
        <f>_xll.qlTenorBasisInstBasisValue($V$1,U537,_xll.ohTrigger(CalibrationTrigger,$D$6:$D$9))</f>
        <v>2.9964963285155875E-3</v>
      </c>
      <c r="X537" s="78">
        <f>_xll.qlTenorBasisValue($X$1,U537,_xll.ohTrigger(CalibrationTrigger,$C$20:$C$23))</f>
        <v>1.3152312156936229E-3</v>
      </c>
      <c r="Y537" s="78">
        <f>_xll.qlTenorBasisInstBasisValue($X$1,$U537,_xll.ohTrigger(CalibrationTrigger,$D$20:$D$23))</f>
        <v>1.3178677038344659E-3</v>
      </c>
      <c r="Z537" s="78">
        <f>_xll.qlTenorBasisValue($Z$1,U537,_xll.ohTrigger(CalibrationTrigger,$C$34:$C$37))</f>
        <v>1.5510573150698947E-3</v>
      </c>
      <c r="AA537" s="78">
        <f>_xll.qlTenorBasisInstBasisValue($Z$1,$U537,_xll.ohTrigger(CalibrationTrigger,$D$34:$D$37))</f>
        <v>1.5693523819006944E-3</v>
      </c>
      <c r="AB537" s="78">
        <f>_xll.qlTenorBasisValue($AB$1,U537,_xll.ohTrigger(CalibrationTrigger,$C$48:$C$51))</f>
        <v>1.473314049520866E-3</v>
      </c>
      <c r="AC537" s="78">
        <f>_xll.qlTenorBasisInstBasisValue($AB$1,$U537,_xll.ohTrigger(CalibrationTrigger,$D$48:$D$51))</f>
        <v>1.473954780699201E-3</v>
      </c>
    </row>
    <row r="538" spans="19:29">
      <c r="S538" s="64" t="s">
        <v>99</v>
      </c>
      <c r="T538" s="147" t="str">
        <f>IFERROR(_xll.qlInterestRateIndexFixingDate(SimpleBasisIndex6M,U538),"")</f>
        <v/>
      </c>
      <c r="U538" s="147">
        <f>_xll.qlCalendarAdvance(Calendar,U537,S538,,,trigger)</f>
        <v>43292</v>
      </c>
      <c r="V538" s="78">
        <f>_xll.qlTenorBasisValue($V$1,U538,_xll.ohTrigger(CalibrationTrigger,$C$6:$C$9))</f>
        <v>2.9841385947233126E-3</v>
      </c>
      <c r="W538" s="78">
        <f>_xll.qlTenorBasisInstBasisValue($V$1,U538,_xll.ohTrigger(CalibrationTrigger,$D$6:$D$9))</f>
        <v>2.9958743092753913E-3</v>
      </c>
      <c r="X538" s="78">
        <f>_xll.qlTenorBasisValue($X$1,U538,_xll.ohTrigger(CalibrationTrigger,$C$20:$C$23))</f>
        <v>1.3147840858404008E-3</v>
      </c>
      <c r="Y538" s="78">
        <f>_xll.qlTenorBasisInstBasisValue($X$1,$U538,_xll.ohTrigger(CalibrationTrigger,$D$20:$D$23))</f>
        <v>1.3175259952497046E-3</v>
      </c>
      <c r="Z538" s="78">
        <f>_xll.qlTenorBasisValue($Z$1,U538,_xll.ohTrigger(CalibrationTrigger,$C$34:$C$37))</f>
        <v>1.550223691501904E-3</v>
      </c>
      <c r="AA538" s="78">
        <f>_xll.qlTenorBasisInstBasisValue($Z$1,$U538,_xll.ohTrigger(CalibrationTrigger,$D$34:$D$37))</f>
        <v>1.5689613636391767E-3</v>
      </c>
      <c r="AB538" s="78">
        <f>_xll.qlTenorBasisValue($AB$1,U538,_xll.ohTrigger(CalibrationTrigger,$C$48:$C$51))</f>
        <v>1.4730214170515356E-3</v>
      </c>
      <c r="AC538" s="78">
        <f>_xll.qlTenorBasisInstBasisValue($AB$1,$U538,_xll.ohTrigger(CalibrationTrigger,$D$48:$D$51))</f>
        <v>1.4736916603717697E-3</v>
      </c>
    </row>
    <row r="539" spans="19:29">
      <c r="S539" s="64" t="s">
        <v>99</v>
      </c>
      <c r="T539" s="147" t="str">
        <f>IFERROR(_xll.qlInterestRateIndexFixingDate(SimpleBasisIndex6M,U539),"")</f>
        <v/>
      </c>
      <c r="U539" s="147">
        <f>_xll.qlCalendarAdvance(Calendar,U538,S539,,,trigger)</f>
        <v>43299</v>
      </c>
      <c r="V539" s="78">
        <f>_xll.qlTenorBasisValue($V$1,U539,_xll.ohTrigger(CalibrationTrigger,$C$6:$C$9))</f>
        <v>2.9831146115176358E-3</v>
      </c>
      <c r="W539" s="78">
        <f>_xll.qlTenorBasisInstBasisValue($V$1,U539,_xll.ohTrigger(CalibrationTrigger,$D$6:$D$9))</f>
        <v>2.9952219336529121E-3</v>
      </c>
      <c r="X539" s="78">
        <f>_xll.qlTenorBasisValue($X$1,U539,_xll.ohTrigger(CalibrationTrigger,$C$20:$C$23))</f>
        <v>1.3143211248694913E-3</v>
      </c>
      <c r="Y539" s="78">
        <f>_xll.qlTenorBasisInstBasisValue($X$1,$U539,_xll.ohTrigger(CalibrationTrigger,$D$20:$D$23))</f>
        <v>1.3171676102733498E-3</v>
      </c>
      <c r="Z539" s="78">
        <f>_xll.qlTenorBasisValue($Z$1,U539,_xll.ohTrigger(CalibrationTrigger,$C$34:$C$37))</f>
        <v>1.5493746396934454E-3</v>
      </c>
      <c r="AA539" s="78">
        <f>_xll.qlTenorBasisInstBasisValue($Z$1,$U539,_xll.ohTrigger(CalibrationTrigger,$D$34:$D$37))</f>
        <v>1.5685512625277095E-3</v>
      </c>
      <c r="AB539" s="78">
        <f>_xll.qlTenorBasisValue($AB$1,U539,_xll.ohTrigger(CalibrationTrigger,$C$48:$C$51))</f>
        <v>1.4727161787356682E-3</v>
      </c>
      <c r="AC539" s="78">
        <f>_xll.qlTenorBasisInstBasisValue($AB$1,$U539,_xll.ohTrigger(CalibrationTrigger,$D$48:$D$51))</f>
        <v>1.4734156989925998E-3</v>
      </c>
    </row>
    <row r="540" spans="19:29">
      <c r="S540" s="64" t="s">
        <v>99</v>
      </c>
      <c r="T540" s="147" t="str">
        <f>IFERROR(_xll.qlInterestRateIndexFixingDate(SimpleBasisIndex6M,U540),"")</f>
        <v/>
      </c>
      <c r="U540" s="147">
        <f>_xll.qlCalendarAdvance(Calendar,U539,S540,,,trigger)</f>
        <v>43306</v>
      </c>
      <c r="V540" s="78">
        <f>_xll.qlTenorBasisValue($V$1,U540,_xll.ohTrigger(CalibrationTrigger,$C$6:$C$9))</f>
        <v>2.9820635286410963E-3</v>
      </c>
      <c r="W540" s="78">
        <f>_xll.qlTenorBasisInstBasisValue($V$1,U540,_xll.ohTrigger(CalibrationTrigger,$D$6:$D$9))</f>
        <v>2.9945394430395465E-3</v>
      </c>
      <c r="X540" s="78">
        <f>_xll.qlTenorBasisValue($X$1,U540,_xll.ohTrigger(CalibrationTrigger,$C$20:$C$23))</f>
        <v>1.3138424604653184E-3</v>
      </c>
      <c r="Y540" s="78">
        <f>_xll.qlTenorBasisInstBasisValue($X$1,$U540,_xll.ohTrigger(CalibrationTrigger,$D$20:$D$23))</f>
        <v>1.3167926815146642E-3</v>
      </c>
      <c r="Z540" s="78">
        <f>_xll.qlTenorBasisValue($Z$1,U540,_xll.ohTrigger(CalibrationTrigger,$C$34:$C$37))</f>
        <v>1.5485102899036973E-3</v>
      </c>
      <c r="AA540" s="78">
        <f>_xll.qlTenorBasisInstBasisValue($Z$1,$U540,_xll.ohTrigger(CalibrationTrigger,$D$34:$D$37))</f>
        <v>1.5681222303115098E-3</v>
      </c>
      <c r="AB540" s="78">
        <f>_xll.qlTenorBasisValue($AB$1,U540,_xll.ohTrigger(CalibrationTrigger,$C$48:$C$51))</f>
        <v>1.4723984353164463E-3</v>
      </c>
      <c r="AC540" s="78">
        <f>_xll.qlTenorBasisInstBasisValue($AB$1,$U540,_xll.ohTrigger(CalibrationTrigger,$D$48:$D$51))</f>
        <v>1.4731269986726536E-3</v>
      </c>
    </row>
    <row r="541" spans="19:29">
      <c r="S541" s="64" t="s">
        <v>99</v>
      </c>
      <c r="T541" s="147" t="str">
        <f>IFERROR(_xll.qlInterestRateIndexFixingDate(SimpleBasisIndex6M,U541),"")</f>
        <v/>
      </c>
      <c r="U541" s="147">
        <f>_xll.qlCalendarAdvance(Calendar,U540,S541,,,trigger)</f>
        <v>43313</v>
      </c>
      <c r="V541" s="78">
        <f>_xll.qlTenorBasisValue($V$1,U541,_xll.ohTrigger(CalibrationTrigger,$C$6:$C$9))</f>
        <v>2.980985568448842E-3</v>
      </c>
      <c r="W541" s="78">
        <f>_xll.qlTenorBasisInstBasisValue($V$1,U541,_xll.ohTrigger(CalibrationTrigger,$D$6:$D$9))</f>
        <v>2.9938270774239328E-3</v>
      </c>
      <c r="X541" s="78">
        <f>_xll.qlTenorBasisValue($X$1,U541,_xll.ohTrigger(CalibrationTrigger,$C$20:$C$23))</f>
        <v>1.3133482195670076E-3</v>
      </c>
      <c r="Y541" s="78">
        <f>_xll.qlTenorBasisInstBasisValue($X$1,$U541,_xll.ohTrigger(CalibrationTrigger,$D$20:$D$23))</f>
        <v>1.3164013408122977E-3</v>
      </c>
      <c r="Z541" s="78">
        <f>_xll.qlTenorBasisValue($Z$1,U541,_xll.ohTrigger(CalibrationTrigger,$C$34:$C$37))</f>
        <v>1.5476307716209407E-3</v>
      </c>
      <c r="AA541" s="78">
        <f>_xll.qlTenorBasisInstBasisValue($Z$1,$U541,_xll.ohTrigger(CalibrationTrigger,$D$34:$D$37))</f>
        <v>1.567674417853981E-3</v>
      </c>
      <c r="AB541" s="78">
        <f>_xll.qlTenorBasisValue($AB$1,U541,_xll.ohTrigger(CalibrationTrigger,$C$48:$C$51))</f>
        <v>1.4720682869506952E-3</v>
      </c>
      <c r="AC541" s="78">
        <f>_xll.qlTenorBasisInstBasisValue($AB$1,$U541,_xll.ohTrigger(CalibrationTrigger,$D$48:$D$51))</f>
        <v>1.4728256609295128E-3</v>
      </c>
    </row>
    <row r="542" spans="19:29">
      <c r="S542" s="64" t="s">
        <v>99</v>
      </c>
      <c r="T542" s="147" t="str">
        <f>IFERROR(_xll.qlInterestRateIndexFixingDate(SimpleBasisIndex6M,U542),"")</f>
        <v/>
      </c>
      <c r="U542" s="147">
        <f>_xll.qlCalendarAdvance(Calendar,U541,S542,,,trigger)</f>
        <v>43320</v>
      </c>
      <c r="V542" s="78">
        <f>_xll.qlTenorBasisValue($V$1,U542,_xll.ohTrigger(CalibrationTrigger,$C$6:$C$9))</f>
        <v>2.9798809519912578E-3</v>
      </c>
      <c r="W542" s="78">
        <f>_xll.qlTenorBasisInstBasisValue($V$1,U542,_xll.ohTrigger(CalibrationTrigger,$D$6:$D$9))</f>
        <v>2.9930850753991526E-3</v>
      </c>
      <c r="X542" s="78">
        <f>_xll.qlTenorBasisValue($X$1,U542,_xll.ohTrigger(CalibrationTrigger,$C$20:$C$23))</f>
        <v>1.3128385283722194E-3</v>
      </c>
      <c r="Y542" s="78">
        <f>_xll.qlTenorBasisInstBasisValue($X$1,$U542,_xll.ohTrigger(CalibrationTrigger,$D$20:$D$23))</f>
        <v>1.3159937192382485E-3</v>
      </c>
      <c r="Z542" s="78">
        <f>_xll.qlTenorBasisValue($Z$1,U542,_xll.ohTrigger(CalibrationTrigger,$C$34:$C$37))</f>
        <v>1.54673621356655E-3</v>
      </c>
      <c r="AA542" s="78">
        <f>_xll.qlTenorBasisInstBasisValue($Z$1,$U542,_xll.ohTrigger(CalibrationTrigger,$D$34:$D$37))</f>
        <v>1.5672079751412431E-3</v>
      </c>
      <c r="AB542" s="78">
        <f>_xll.qlTenorBasisValue($AB$1,U542,_xll.ohTrigger(CalibrationTrigger,$C$48:$C$51))</f>
        <v>1.4717258332118943E-3</v>
      </c>
      <c r="AC542" s="78">
        <f>_xll.qlTenorBasisInstBasisValue($AB$1,$U542,_xll.ohTrigger(CalibrationTrigger,$D$48:$D$51))</f>
        <v>1.4725117866904245E-3</v>
      </c>
    </row>
    <row r="543" spans="19:29">
      <c r="S543" s="64" t="s">
        <v>99</v>
      </c>
      <c r="T543" s="147" t="str">
        <f>IFERROR(_xll.qlInterestRateIndexFixingDate(SimpleBasisIndex6M,U543),"")</f>
        <v/>
      </c>
      <c r="U543" s="147">
        <f>_xll.qlCalendarAdvance(Calendar,U542,S543,,,trigger)</f>
        <v>43327</v>
      </c>
      <c r="V543" s="78">
        <f>_xll.qlTenorBasisValue($V$1,U543,_xll.ohTrigger(CalibrationTrigger,$C$6:$C$9))</f>
        <v>2.9787498990206892E-3</v>
      </c>
      <c r="W543" s="78">
        <f>_xll.qlTenorBasisInstBasisValue($V$1,U543,_xll.ohTrigger(CalibrationTrigger,$D$6:$D$9))</f>
        <v>2.9923136741698913E-3</v>
      </c>
      <c r="X543" s="78">
        <f>_xll.qlTenorBasisValue($X$1,U543,_xll.ohTrigger(CalibrationTrigger,$C$20:$C$23))</f>
        <v>1.3123135123409638E-3</v>
      </c>
      <c r="Y543" s="78">
        <f>_xll.qlTenorBasisInstBasisValue($X$1,$U543,_xll.ohTrigger(CalibrationTrigger,$D$20:$D$23))</f>
        <v>1.3155699471017945E-3</v>
      </c>
      <c r="Z543" s="78">
        <f>_xll.qlTenorBasisValue($Z$1,U543,_xll.ohTrigger(CalibrationTrigger,$C$34:$C$37))</f>
        <v>1.5458267436989663E-3</v>
      </c>
      <c r="AA543" s="78">
        <f>_xll.qlTenorBasisInstBasisValue($Z$1,$U543,_xll.ohTrigger(CalibrationTrigger,$D$34:$D$37))</f>
        <v>1.566723051286632E-3</v>
      </c>
      <c r="AB543" s="78">
        <f>_xll.qlTenorBasisValue($AB$1,U543,_xll.ohTrigger(CalibrationTrigger,$C$48:$C$51))</f>
        <v>1.4713711730931758E-3</v>
      </c>
      <c r="AC543" s="78">
        <f>_xll.qlTenorBasisInstBasisValue($AB$1,$U543,_xll.ohTrigger(CalibrationTrigger,$D$48:$D$51))</f>
        <v>1.4721854762953315E-3</v>
      </c>
    </row>
    <row r="544" spans="19:29">
      <c r="S544" s="64" t="s">
        <v>99</v>
      </c>
      <c r="T544" s="147" t="str">
        <f>IFERROR(_xll.qlInterestRateIndexFixingDate(SimpleBasisIndex6M,U544),"")</f>
        <v/>
      </c>
      <c r="U544" s="147">
        <f>_xll.qlCalendarAdvance(Calendar,U543,S544,,,trigger)</f>
        <v>43334</v>
      </c>
      <c r="V544" s="78">
        <f>_xll.qlTenorBasisValue($V$1,U544,_xll.ohTrigger(CalibrationTrigger,$C$6:$C$9))</f>
        <v>2.9775926279981442E-3</v>
      </c>
      <c r="W544" s="78">
        <f>_xll.qlTenorBasisInstBasisValue($V$1,U544,_xll.ohTrigger(CalibrationTrigger,$D$6:$D$9))</f>
        <v>2.9915131095595788E-3</v>
      </c>
      <c r="X544" s="78">
        <f>_xll.qlTenorBasisValue($X$1,U544,_xll.ohTrigger(CalibrationTrigger,$C$20:$C$23))</f>
        <v>1.3117732961993999E-3</v>
      </c>
      <c r="Y544" s="78">
        <f>_xll.qlTenorBasisInstBasisValue($X$1,$U544,_xll.ohTrigger(CalibrationTrigger,$D$20:$D$23))</f>
        <v>1.315130153953413E-3</v>
      </c>
      <c r="Z544" s="78">
        <f>_xll.qlTenorBasisValue($Z$1,U544,_xll.ohTrigger(CalibrationTrigger,$C$34:$C$37))</f>
        <v>1.5449024892176511E-3</v>
      </c>
      <c r="AA544" s="78">
        <f>_xll.qlTenorBasisInstBasisValue($Z$1,$U544,_xll.ohTrigger(CalibrationTrigger,$D$34:$D$37))</f>
        <v>1.5662197945351874E-3</v>
      </c>
      <c r="AB544" s="78">
        <f>_xll.qlTenorBasisValue($AB$1,U544,_xll.ohTrigger(CalibrationTrigger,$C$48:$C$51))</f>
        <v>1.4710044050103073E-3</v>
      </c>
      <c r="AC544" s="78">
        <f>_xll.qlTenorBasisInstBasisValue($AB$1,$U544,_xll.ohTrigger(CalibrationTrigger,$D$48:$D$51))</f>
        <v>1.4718468294998906E-3</v>
      </c>
    </row>
    <row r="545" spans="19:29">
      <c r="S545" s="64" t="s">
        <v>99</v>
      </c>
      <c r="T545" s="147" t="str">
        <f>IFERROR(_xll.qlInterestRateIndexFixingDate(SimpleBasisIndex6M,U545),"")</f>
        <v/>
      </c>
      <c r="U545" s="147">
        <f>_xll.qlCalendarAdvance(Calendar,U544,S545,,,trigger)</f>
        <v>43341</v>
      </c>
      <c r="V545" s="78">
        <f>_xll.qlTenorBasisValue($V$1,U545,_xll.ohTrigger(CalibrationTrigger,$C$6:$C$9))</f>
        <v>2.9764093560999531E-3</v>
      </c>
      <c r="W545" s="78">
        <f>_xll.qlTenorBasisInstBasisValue($V$1,U545,_xll.ohTrigger(CalibrationTrigger,$D$6:$D$9))</f>
        <v>2.9906836160174767E-3</v>
      </c>
      <c r="X545" s="78">
        <f>_xll.qlTenorBasisValue($X$1,U545,_xll.ohTrigger(CalibrationTrigger,$C$20:$C$23))</f>
        <v>1.311218003943612E-3</v>
      </c>
      <c r="Y545" s="78">
        <f>_xll.qlTenorBasisInstBasisValue($X$1,$U545,_xll.ohTrigger(CalibrationTrigger,$D$20:$D$23))</f>
        <v>1.3146744685886801E-3</v>
      </c>
      <c r="Z545" s="78">
        <f>_xll.qlTenorBasisValue($Z$1,U545,_xll.ohTrigger(CalibrationTrigger,$C$34:$C$37))</f>
        <v>1.5439635765670207E-3</v>
      </c>
      <c r="AA545" s="78">
        <f>_xll.qlTenorBasisInstBasisValue($Z$1,$U545,_xll.ohTrigger(CalibrationTrigger,$D$34:$D$37))</f>
        <v>1.5656983522681113E-3</v>
      </c>
      <c r="AB545" s="78">
        <f>_xll.qlTenorBasisValue($AB$1,U545,_xll.ohTrigger(CalibrationTrigger,$C$48:$C$51))</f>
        <v>1.4706256268046606E-3</v>
      </c>
      <c r="AC545" s="78">
        <f>_xll.qlTenorBasisInstBasisValue($AB$1,$U545,_xll.ohTrigger(CalibrationTrigger,$D$48:$D$51))</f>
        <v>1.471495945478472E-3</v>
      </c>
    </row>
    <row r="546" spans="19:29">
      <c r="S546" s="64" t="s">
        <v>99</v>
      </c>
      <c r="T546" s="147" t="str">
        <f>IFERROR(_xll.qlInterestRateIndexFixingDate(SimpleBasisIndex6M,U546),"")</f>
        <v/>
      </c>
      <c r="U546" s="147">
        <f>_xll.qlCalendarAdvance(Calendar,U545,S546,,,trigger)</f>
        <v>43348</v>
      </c>
      <c r="V546" s="78">
        <f>_xll.qlTenorBasisValue($V$1,U546,_xll.ohTrigger(CalibrationTrigger,$C$6:$C$9))</f>
        <v>2.9752002992244051E-3</v>
      </c>
      <c r="W546" s="78">
        <f>_xll.qlTenorBasisInstBasisValue($V$1,U546,_xll.ohTrigger(CalibrationTrigger,$D$6:$D$9))</f>
        <v>2.9898254266257493E-3</v>
      </c>
      <c r="X546" s="78">
        <f>_xll.qlTenorBasisValue($X$1,U546,_xll.ohTrigger(CalibrationTrigger,$C$20:$C$23))</f>
        <v>1.3106477588433725E-3</v>
      </c>
      <c r="Y546" s="78">
        <f>_xll.qlTenorBasisInstBasisValue($X$1,$U546,_xll.ohTrigger(CalibrationTrigger,$D$20:$D$23))</f>
        <v>1.3142030190521491E-3</v>
      </c>
      <c r="Z546" s="78">
        <f>_xll.qlTenorBasisValue($Z$1,U546,_xll.ohTrigger(CalibrationTrigger,$C$34:$C$37))</f>
        <v>1.5430101314403612E-3</v>
      </c>
      <c r="AA546" s="78">
        <f>_xll.qlTenorBasisInstBasisValue($Z$1,$U546,_xll.ohTrigger(CalibrationTrigger,$D$34:$D$37))</f>
        <v>1.5651588710072094E-3</v>
      </c>
      <c r="AB546" s="78">
        <f>_xll.qlTenorBasisValue($AB$1,U546,_xll.ohTrigger(CalibrationTrigger,$C$48:$C$51))</f>
        <v>1.4702349357461669E-3</v>
      </c>
      <c r="AC546" s="78">
        <f>_xll.qlTenorBasisInstBasisValue($AB$1,$U546,_xll.ohTrigger(CalibrationTrigger,$D$48:$D$51))</f>
        <v>1.4711329228271502E-3</v>
      </c>
    </row>
    <row r="547" spans="19:29">
      <c r="S547" s="64" t="s">
        <v>99</v>
      </c>
      <c r="T547" s="147" t="str">
        <f>IFERROR(_xll.qlInterestRateIndexFixingDate(SimpleBasisIndex6M,U547),"")</f>
        <v/>
      </c>
      <c r="U547" s="147">
        <f>_xll.qlCalendarAdvance(Calendar,U546,S547,,,trigger)</f>
        <v>43355</v>
      </c>
      <c r="V547" s="78">
        <f>_xll.qlTenorBasisValue($V$1,U547,_xll.ohTrigger(CalibrationTrigger,$C$6:$C$9))</f>
        <v>2.973965671998347E-3</v>
      </c>
      <c r="W547" s="78">
        <f>_xll.qlTenorBasisInstBasisValue($V$1,U547,_xll.ohTrigger(CalibrationTrigger,$D$6:$D$9))</f>
        <v>2.9889387731064881E-3</v>
      </c>
      <c r="X547" s="78">
        <f>_xll.qlTenorBasisValue($X$1,U547,_xll.ohTrigger(CalibrationTrigger,$C$20:$C$23))</f>
        <v>1.3100626834458829E-3</v>
      </c>
      <c r="Y547" s="78">
        <f>_xll.qlTenorBasisInstBasisValue($X$1,$U547,_xll.ohTrigger(CalibrationTrigger,$D$20:$D$23))</f>
        <v>1.313715932641213E-3</v>
      </c>
      <c r="Z547" s="78">
        <f>_xll.qlTenorBasisValue($Z$1,U547,_xll.ohTrigger(CalibrationTrigger,$C$34:$C$37))</f>
        <v>1.5420422787837281E-3</v>
      </c>
      <c r="AA547" s="78">
        <f>_xll.qlTenorBasisInstBasisValue($Z$1,$U547,_xll.ohTrigger(CalibrationTrigger,$D$34:$D$37))</f>
        <v>1.5646014964193094E-3</v>
      </c>
      <c r="AB547" s="78">
        <f>_xll.qlTenorBasisValue($AB$1,U547,_xll.ohTrigger(CalibrationTrigger,$C$48:$C$51))</f>
        <v>1.4698324285362559E-3</v>
      </c>
      <c r="AC547" s="78">
        <f>_xll.qlTenorBasisInstBasisValue($AB$1,$U547,_xll.ohTrigger(CalibrationTrigger,$D$48:$D$51))</f>
        <v>1.4707578595666753E-3</v>
      </c>
    </row>
    <row r="548" spans="19:29">
      <c r="S548" s="64" t="s">
        <v>99</v>
      </c>
      <c r="T548" s="147" t="str">
        <f>IFERROR(_xll.qlInterestRateIndexFixingDate(SimpleBasisIndex6M,U548),"")</f>
        <v/>
      </c>
      <c r="U548" s="147">
        <f>_xll.qlCalendarAdvance(Calendar,U547,S548,,,trigger)</f>
        <v>43362</v>
      </c>
      <c r="V548" s="78">
        <f>_xll.qlTenorBasisValue($V$1,U548,_xll.ohTrigger(CalibrationTrigger,$C$6:$C$9))</f>
        <v>2.9727056877837509E-3</v>
      </c>
      <c r="W548" s="78">
        <f>_xll.qlTenorBasisInstBasisValue($V$1,U548,_xll.ohTrigger(CalibrationTrigger,$D$6:$D$9))</f>
        <v>2.9880238858287071E-3</v>
      </c>
      <c r="X548" s="78">
        <f>_xll.qlTenorBasisValue($X$1,U548,_xll.ohTrigger(CalibrationTrigger,$C$20:$C$23))</f>
        <v>1.3094628995795E-3</v>
      </c>
      <c r="Y548" s="78">
        <f>_xll.qlTenorBasisInstBasisValue($X$1,$U548,_xll.ohTrigger(CalibrationTrigger,$D$20:$D$23))</f>
        <v>1.3132133359099487E-3</v>
      </c>
      <c r="Z548" s="78">
        <f>_xll.qlTenorBasisValue($Z$1,U548,_xll.ohTrigger(CalibrationTrigger,$C$34:$C$37))</f>
        <v>1.5410601427998203E-3</v>
      </c>
      <c r="AA548" s="78">
        <f>_xll.qlTenorBasisInstBasisValue($Z$1,$U548,_xll.ohTrigger(CalibrationTrigger,$D$34:$D$37))</f>
        <v>1.5640263733206579E-3</v>
      </c>
      <c r="AB548" s="78">
        <f>_xll.qlTenorBasisValue($AB$1,U548,_xll.ohTrigger(CalibrationTrigger,$C$48:$C$51))</f>
        <v>1.4694182013107841E-3</v>
      </c>
      <c r="AC548" s="78">
        <f>_xll.qlTenorBasisInstBasisValue($AB$1,$U548,_xll.ohTrigger(CalibrationTrigger,$D$48:$D$51))</f>
        <v>1.4703708531454331E-3</v>
      </c>
    </row>
    <row r="549" spans="19:29">
      <c r="S549" s="64" t="s">
        <v>99</v>
      </c>
      <c r="T549" s="147" t="str">
        <f>IFERROR(_xll.qlInterestRateIndexFixingDate(SimpleBasisIndex6M,U549),"")</f>
        <v/>
      </c>
      <c r="U549" s="147">
        <f>_xll.qlCalendarAdvance(Calendar,U548,S549,,,trigger)</f>
        <v>43369</v>
      </c>
      <c r="V549" s="78">
        <f>_xll.qlTenorBasisValue($V$1,U549,_xll.ohTrigger(CalibrationTrigger,$C$6:$C$9))</f>
        <v>2.9714205586842523E-3</v>
      </c>
      <c r="W549" s="78">
        <f>_xll.qlTenorBasisInstBasisValue($V$1,U549,_xll.ohTrigger(CalibrationTrigger,$D$6:$D$9))</f>
        <v>2.9870809938153079E-3</v>
      </c>
      <c r="X549" s="78">
        <f>_xll.qlTenorBasisValue($X$1,U549,_xll.ohTrigger(CalibrationTrigger,$C$20:$C$23))</f>
        <v>1.3088485283574414E-3</v>
      </c>
      <c r="Y549" s="78">
        <f>_xll.qlTenorBasisInstBasisValue($X$1,$U549,_xll.ohTrigger(CalibrationTrigger,$D$20:$D$23))</f>
        <v>1.3126953546729384E-3</v>
      </c>
      <c r="Z549" s="78">
        <f>_xll.qlTenorBasisValue($Z$1,U549,_xll.ohTrigger(CalibrationTrigger,$C$34:$C$37))</f>
        <v>1.5400638469518413E-3</v>
      </c>
      <c r="AA549" s="78">
        <f>_xll.qlTenorBasisInstBasisValue($Z$1,$U549,_xll.ohTrigger(CalibrationTrigger,$D$34:$D$37))</f>
        <v>1.5634336456812972E-3</v>
      </c>
      <c r="AB549" s="78">
        <f>_xll.qlTenorBasisValue($AB$1,U549,_xll.ohTrigger(CalibrationTrigger,$C$48:$C$51))</f>
        <v>1.4689923496429454E-3</v>
      </c>
      <c r="AC549" s="78">
        <f>_xll.qlTenorBasisInstBasisValue($AB$1,$U549,_xll.ohTrigger(CalibrationTrigger,$D$48:$D$51))</f>
        <v>1.4699720004423889E-3</v>
      </c>
    </row>
    <row r="550" spans="19:29">
      <c r="S550" s="64" t="s">
        <v>99</v>
      </c>
      <c r="T550" s="147" t="str">
        <f>IFERROR(_xll.qlInterestRateIndexFixingDate(SimpleBasisIndex6M,U550),"")</f>
        <v/>
      </c>
      <c r="U550" s="147">
        <f>_xll.qlCalendarAdvance(Calendar,U549,S550,,,trigger)</f>
        <v>43376</v>
      </c>
      <c r="V550" s="78">
        <f>_xll.qlTenorBasisValue($V$1,U550,_xll.ohTrigger(CalibrationTrigger,$C$6:$C$9))</f>
        <v>2.9701104955516568E-3</v>
      </c>
      <c r="W550" s="78">
        <f>_xll.qlTenorBasisInstBasisValue($V$1,U550,_xll.ohTrigger(CalibrationTrigger,$D$6:$D$9))</f>
        <v>2.9861103247500048E-3</v>
      </c>
      <c r="X550" s="78">
        <f>_xll.qlTenorBasisValue($X$1,U550,_xll.ohTrigger(CalibrationTrigger,$C$20:$C$23))</f>
        <v>1.3082196901814747E-3</v>
      </c>
      <c r="Y550" s="78">
        <f>_xll.qlTenorBasisInstBasisValue($X$1,$U550,_xll.ohTrigger(CalibrationTrigger,$D$20:$D$23))</f>
        <v>1.3121621140090784E-3</v>
      </c>
      <c r="Z550" s="78">
        <f>_xll.qlTenorBasisValue($Z$1,U550,_xll.ohTrigger(CalibrationTrigger,$C$34:$C$37))</f>
        <v>1.5390535139673399E-3</v>
      </c>
      <c r="AA550" s="78">
        <f>_xll.qlTenorBasisInstBasisValue($Z$1,$U550,_xll.ohTrigger(CalibrationTrigger,$D$34:$D$37))</f>
        <v>1.5628234566294216E-3</v>
      </c>
      <c r="AB550" s="78">
        <f>_xll.qlTenorBasisValue($AB$1,U550,_xll.ohTrigger(CalibrationTrigger,$C$48:$C$51))</f>
        <v>1.4685549685461699E-3</v>
      </c>
      <c r="AC550" s="78">
        <f>_xll.qlTenorBasisInstBasisValue($AB$1,$U550,_xll.ohTrigger(CalibrationTrigger,$D$48:$D$51))</f>
        <v>1.4695613977700197E-3</v>
      </c>
    </row>
    <row r="551" spans="19:29">
      <c r="S551" s="64" t="s">
        <v>99</v>
      </c>
      <c r="T551" s="147" t="str">
        <f>IFERROR(_xll.qlInterestRateIndexFixingDate(SimpleBasisIndex6M,U551),"")</f>
        <v/>
      </c>
      <c r="U551" s="147">
        <f>_xll.qlCalendarAdvance(Calendar,U550,S551,,,trigger)</f>
        <v>43383</v>
      </c>
      <c r="V551" s="78">
        <f>_xll.qlTenorBasisValue($V$1,U551,_xll.ohTrigger(CalibrationTrigger,$C$6:$C$9))</f>
        <v>2.9687757079924111E-3</v>
      </c>
      <c r="W551" s="78">
        <f>_xll.qlTenorBasisInstBasisValue($V$1,U551,_xll.ohTrigger(CalibrationTrigger,$D$6:$D$9))</f>
        <v>2.9851121049842208E-3</v>
      </c>
      <c r="X551" s="78">
        <f>_xll.qlTenorBasisValue($X$1,U551,_xll.ohTrigger(CalibrationTrigger,$C$20:$C$23))</f>
        <v>1.307576504745589E-3</v>
      </c>
      <c r="Y551" s="78">
        <f>_xll.qlTenorBasisInstBasisValue($X$1,$U551,_xll.ohTrigger(CalibrationTrigger,$D$20:$D$23))</f>
        <v>1.3116137382653654E-3</v>
      </c>
      <c r="Z551" s="78">
        <f>_xll.qlTenorBasisValue($Z$1,U551,_xll.ohTrigger(CalibrationTrigger,$C$34:$C$37))</f>
        <v>1.5380292658420307E-3</v>
      </c>
      <c r="AA551" s="78">
        <f>_xll.qlTenorBasisInstBasisValue($Z$1,$U551,_xll.ohTrigger(CalibrationTrigger,$D$34:$D$37))</f>
        <v>1.5621959484557089E-3</v>
      </c>
      <c r="AB551" s="78">
        <f>_xll.qlTenorBasisValue($AB$1,U551,_xll.ohTrigger(CalibrationTrigger,$C$48:$C$51))</f>
        <v>1.4681061524770083E-3</v>
      </c>
      <c r="AC551" s="78">
        <f>_xll.qlTenorBasisInstBasisValue($AB$1,$U551,_xll.ohTrigger(CalibrationTrigger,$D$48:$D$51))</f>
        <v>1.4691391408772289E-3</v>
      </c>
    </row>
    <row r="552" spans="19:29">
      <c r="S552" s="64" t="s">
        <v>99</v>
      </c>
      <c r="T552" s="147" t="str">
        <f>IFERROR(_xll.qlInterestRateIndexFixingDate(SimpleBasisIndex6M,U552),"")</f>
        <v/>
      </c>
      <c r="U552" s="147">
        <f>_xll.qlCalendarAdvance(Calendar,U551,S552,,,trigger)</f>
        <v>43390</v>
      </c>
      <c r="V552" s="78">
        <f>_xll.qlTenorBasisValue($V$1,U552,_xll.ohTrigger(CalibrationTrigger,$C$6:$C$9))</f>
        <v>2.9674164043740499E-3</v>
      </c>
      <c r="W552" s="78">
        <f>_xll.qlTenorBasisInstBasisValue($V$1,U552,_xll.ohTrigger(CalibrationTrigger,$D$6:$D$9))</f>
        <v>2.9840865595439497E-3</v>
      </c>
      <c r="X552" s="78">
        <f>_xll.qlTenorBasisValue($X$1,U552,_xll.ohTrigger(CalibrationTrigger,$C$20:$C$23))</f>
        <v>1.3069190910396486E-3</v>
      </c>
      <c r="Y552" s="78">
        <f>_xll.qlTenorBasisInstBasisValue($X$1,$U552,_xll.ohTrigger(CalibrationTrigger,$D$20:$D$23))</f>
        <v>1.3110503510606669E-3</v>
      </c>
      <c r="Z552" s="78">
        <f>_xll.qlTenorBasisValue($Z$1,U552,_xll.ohTrigger(CalibrationTrigger,$C$34:$C$37))</f>
        <v>1.5369912238436E-3</v>
      </c>
      <c r="AA552" s="78">
        <f>_xll.qlTenorBasisInstBasisValue($Z$1,$U552,_xll.ohTrigger(CalibrationTrigger,$D$34:$D$37))</f>
        <v>1.5615512626176379E-3</v>
      </c>
      <c r="AB552" s="78">
        <f>_xll.qlTenorBasisValue($AB$1,U552,_xll.ohTrigger(CalibrationTrigger,$C$48:$C$51))</f>
        <v>1.4676459953380024E-3</v>
      </c>
      <c r="AC552" s="78">
        <f>_xll.qlTenorBasisInstBasisValue($AB$1,$U552,_xll.ohTrigger(CalibrationTrigger,$D$48:$D$51))</f>
        <v>1.4687053249522514E-3</v>
      </c>
    </row>
    <row r="553" spans="19:29">
      <c r="S553" s="64" t="s">
        <v>99</v>
      </c>
      <c r="T553" s="147" t="str">
        <f>IFERROR(_xll.qlInterestRateIndexFixingDate(SimpleBasisIndex6M,U553),"")</f>
        <v/>
      </c>
      <c r="U553" s="147">
        <f>_xll.qlCalendarAdvance(Calendar,U552,S553,,,trigger)</f>
        <v>43397</v>
      </c>
      <c r="V553" s="78">
        <f>_xll.qlTenorBasisValue($V$1,U553,_xll.ohTrigger(CalibrationTrigger,$C$6:$C$9))</f>
        <v>2.9660327918316033E-3</v>
      </c>
      <c r="W553" s="78">
        <f>_xll.qlTenorBasisInstBasisValue($V$1,U553,_xll.ohTrigger(CalibrationTrigger,$D$6:$D$9))</f>
        <v>2.9830339121365837E-3</v>
      </c>
      <c r="X553" s="78">
        <f>_xll.qlTenorBasisValue($X$1,U553,_xll.ohTrigger(CalibrationTrigger,$C$20:$C$23))</f>
        <v>1.3062475673530272E-3</v>
      </c>
      <c r="Y553" s="78">
        <f>_xll.qlTenorBasisInstBasisValue($X$1,$U553,_xll.ohTrigger(CalibrationTrigger,$D$20:$D$23))</f>
        <v>1.3104720752894706E-3</v>
      </c>
      <c r="Z553" s="78">
        <f>_xll.qlTenorBasisValue($Z$1,U553,_xll.ohTrigger(CalibrationTrigger,$C$34:$C$37))</f>
        <v>1.5359395085154876E-3</v>
      </c>
      <c r="AA553" s="78">
        <f>_xll.qlTenorBasisInstBasisValue($Z$1,$U553,_xll.ohTrigger(CalibrationTrigger,$D$34:$D$37))</f>
        <v>1.5608895397437768E-3</v>
      </c>
      <c r="AB553" s="78">
        <f>_xll.qlTenorBasisValue($AB$1,U553,_xll.ohTrigger(CalibrationTrigger,$C$48:$C$51))</f>
        <v>1.4671745904805407E-3</v>
      </c>
      <c r="AC553" s="78">
        <f>_xll.qlTenorBasisInstBasisValue($AB$1,$U553,_xll.ohTrigger(CalibrationTrigger,$D$48:$D$51))</f>
        <v>1.4682600446255397E-3</v>
      </c>
    </row>
    <row r="554" spans="19:29">
      <c r="S554" s="64" t="s">
        <v>99</v>
      </c>
      <c r="T554" s="147" t="str">
        <f>IFERROR(_xll.qlInterestRateIndexFixingDate(SimpleBasisIndex6M,U554),"")</f>
        <v/>
      </c>
      <c r="U554" s="147">
        <f>_xll.qlCalendarAdvance(Calendar,U553,S554,,,trigger)</f>
        <v>43404</v>
      </c>
      <c r="V554" s="78">
        <f>_xll.qlTenorBasisValue($V$1,U554,_xll.ohTrigger(CalibrationTrigger,$C$6:$C$9))</f>
        <v>2.9646250762739835E-3</v>
      </c>
      <c r="W554" s="78">
        <f>_xll.qlTenorBasisInstBasisValue($V$1,U554,_xll.ohTrigger(CalibrationTrigger,$D$6:$D$9))</f>
        <v>2.9819543851577123E-3</v>
      </c>
      <c r="X554" s="78">
        <f>_xll.qlTenorBasisValue($X$1,U554,_xll.ohTrigger(CalibrationTrigger,$C$20:$C$23))</f>
        <v>1.3055620512782281E-3</v>
      </c>
      <c r="Y554" s="78">
        <f>_xll.qlTenorBasisInstBasisValue($X$1,$U554,_xll.ohTrigger(CalibrationTrigger,$D$20:$D$23))</f>
        <v>1.3098790331256222E-3</v>
      </c>
      <c r="Z554" s="78">
        <f>_xll.qlTenorBasisValue($Z$1,U554,_xll.ohTrigger(CalibrationTrigger,$C$34:$C$37))</f>
        <v>1.5348742396806567E-3</v>
      </c>
      <c r="AA554" s="78">
        <f>_xll.qlTenorBasisInstBasisValue($Z$1,$U554,_xll.ohTrigger(CalibrationTrigger,$D$34:$D$37))</f>
        <v>1.56021091963806E-3</v>
      </c>
      <c r="AB554" s="78">
        <f>_xll.qlTenorBasisValue($AB$1,U554,_xll.ohTrigger(CalibrationTrigger,$C$48:$C$51))</f>
        <v>1.466692030707703E-3</v>
      </c>
      <c r="AC554" s="78">
        <f>_xll.qlTenorBasisInstBasisValue($AB$1,$U554,_xll.ohTrigger(CalibrationTrigger,$D$48:$D$51))</f>
        <v>1.4678033939726405E-3</v>
      </c>
    </row>
    <row r="555" spans="19:29">
      <c r="S555" s="64" t="s">
        <v>99</v>
      </c>
      <c r="T555" s="147" t="str">
        <f>IFERROR(_xll.qlInterestRateIndexFixingDate(SimpleBasisIndex6M,U555),"")</f>
        <v/>
      </c>
      <c r="U555" s="147">
        <f>_xll.qlCalendarAdvance(Calendar,U554,S555,,,trigger)</f>
        <v>43411</v>
      </c>
      <c r="V555" s="78">
        <f>_xll.qlTenorBasisValue($V$1,U555,_xll.ohTrigger(CalibrationTrigger,$C$6:$C$9))</f>
        <v>2.9631934623903285E-3</v>
      </c>
      <c r="W555" s="78">
        <f>_xll.qlTenorBasisInstBasisValue($V$1,U555,_xll.ohTrigger(CalibrationTrigger,$D$6:$D$9))</f>
        <v>2.9808481996978805E-3</v>
      </c>
      <c r="X555" s="78">
        <f>_xll.qlTenorBasisValue($X$1,U555,_xll.ohTrigger(CalibrationTrigger,$C$20:$C$23))</f>
        <v>1.3048626597144846E-3</v>
      </c>
      <c r="Y555" s="78">
        <f>_xll.qlTenorBasisInstBasisValue($X$1,$U555,_xll.ohTrigger(CalibrationTrigger,$D$20:$D$23))</f>
        <v>1.3092713460260352E-3</v>
      </c>
      <c r="Z555" s="78">
        <f>_xll.qlTenorBasisValue($Z$1,U555,_xll.ohTrigger(CalibrationTrigger,$C$34:$C$37))</f>
        <v>1.5337955364453407E-3</v>
      </c>
      <c r="AA555" s="78">
        <f>_xll.qlTenorBasisInstBasisValue($Z$1,$U555,_xll.ohTrigger(CalibrationTrigger,$D$34:$D$37))</f>
        <v>1.559515541284035E-3</v>
      </c>
      <c r="AB555" s="78">
        <f>_xll.qlTenorBasisValue($AB$1,U555,_xll.ohTrigger(CalibrationTrigger,$C$48:$C$51))</f>
        <v>1.4661984082770876E-3</v>
      </c>
      <c r="AC555" s="78">
        <f>_xll.qlTenorBasisInstBasisValue($AB$1,$U555,_xll.ohTrigger(CalibrationTrigger,$D$48:$D$51))</f>
        <v>1.467335466517055E-3</v>
      </c>
    </row>
    <row r="556" spans="19:29">
      <c r="S556" s="64" t="s">
        <v>99</v>
      </c>
      <c r="T556" s="147" t="str">
        <f>IFERROR(_xll.qlInterestRateIndexFixingDate(SimpleBasisIndex6M,U556),"")</f>
        <v/>
      </c>
      <c r="U556" s="147">
        <f>_xll.qlCalendarAdvance(Calendar,U555,S556,,,trigger)</f>
        <v>43418</v>
      </c>
      <c r="V556" s="78">
        <f>_xll.qlTenorBasisValue($V$1,U556,_xll.ohTrigger(CalibrationTrigger,$C$6:$C$9))</f>
        <v>2.9617381536563262E-3</v>
      </c>
      <c r="W556" s="78">
        <f>_xll.qlTenorBasisInstBasisValue($V$1,U556,_xll.ohTrigger(CalibrationTrigger,$D$6:$D$9))</f>
        <v>2.9797155755493243E-3</v>
      </c>
      <c r="X556" s="78">
        <f>_xll.qlTenorBasisValue($X$1,U556,_xll.ohTrigger(CalibrationTrigger,$C$20:$C$23))</f>
        <v>1.3041495088713423E-3</v>
      </c>
      <c r="Y556" s="78">
        <f>_xll.qlTenorBasisInstBasisValue($X$1,$U556,_xll.ohTrigger(CalibrationTrigger,$D$20:$D$23))</f>
        <v>1.3086491347343923E-3</v>
      </c>
      <c r="Z556" s="78">
        <f>_xll.qlTenorBasisValue($Z$1,U556,_xll.ohTrigger(CalibrationTrigger,$C$34:$C$37))</f>
        <v>1.5327035172027739E-3</v>
      </c>
      <c r="AA556" s="78">
        <f>_xll.qlTenorBasisInstBasisValue($Z$1,$U556,_xll.ohTrigger(CalibrationTrigger,$D$34:$D$37))</f>
        <v>1.5588035428490963E-3</v>
      </c>
      <c r="AB556" s="78">
        <f>_xll.qlTenorBasisValue($AB$1,U556,_xll.ohTrigger(CalibrationTrigger,$C$48:$C$51))</f>
        <v>1.4656938149036286E-3</v>
      </c>
      <c r="AC556" s="78">
        <f>_xll.qlTenorBasisInstBasisValue($AB$1,$U556,_xll.ohTrigger(CalibrationTrigger,$D$48:$D$51))</f>
        <v>1.4668563552330848E-3</v>
      </c>
    </row>
    <row r="557" spans="19:29">
      <c r="S557" s="64" t="s">
        <v>99</v>
      </c>
      <c r="T557" s="147" t="str">
        <f>IFERROR(_xll.qlInterestRateIndexFixingDate(SimpleBasisIndex6M,U557),"")</f>
        <v/>
      </c>
      <c r="U557" s="147">
        <f>_xll.qlCalendarAdvance(Calendar,U556,S557,,,trigger)</f>
        <v>43425</v>
      </c>
      <c r="V557" s="78">
        <f>_xll.qlTenorBasisValue($V$1,U557,_xll.ohTrigger(CalibrationTrigger,$C$6:$C$9))</f>
        <v>2.9602593523405025E-3</v>
      </c>
      <c r="W557" s="78">
        <f>_xll.qlTenorBasisInstBasisValue($V$1,U557,_xll.ohTrigger(CalibrationTrigger,$D$6:$D$9))</f>
        <v>2.9785567312126671E-3</v>
      </c>
      <c r="X557" s="78">
        <f>_xll.qlTenorBasisValue($X$1,U557,_xll.ohTrigger(CalibrationTrigger,$C$20:$C$23))</f>
        <v>1.3034227142722273E-3</v>
      </c>
      <c r="Y557" s="78">
        <f>_xll.qlTenorBasisInstBasisValue($X$1,$U557,_xll.ohTrigger(CalibrationTrigger,$D$20:$D$23))</f>
        <v>1.3080125192848244E-3</v>
      </c>
      <c r="Z557" s="78">
        <f>_xll.qlTenorBasisValue($Z$1,U557,_xll.ohTrigger(CalibrationTrigger,$C$34:$C$37))</f>
        <v>1.5315982996369039E-3</v>
      </c>
      <c r="AA557" s="78">
        <f>_xll.qlTenorBasisInstBasisValue($Z$1,$U557,_xll.ohTrigger(CalibrationTrigger,$D$34:$D$37))</f>
        <v>1.5580750616886957E-3</v>
      </c>
      <c r="AB557" s="78">
        <f>_xll.qlTenorBasisValue($AB$1,U557,_xll.ohTrigger(CalibrationTrigger,$C$48:$C$51))</f>
        <v>1.4651783417623965E-3</v>
      </c>
      <c r="AC557" s="78">
        <f>_xll.qlTenorBasisInstBasisValue($AB$1,$U557,_xll.ohTrigger(CalibrationTrigger,$D$48:$D$51))</f>
        <v>1.4663661525486683E-3</v>
      </c>
    </row>
    <row r="558" spans="19:29">
      <c r="S558" s="64" t="s">
        <v>99</v>
      </c>
      <c r="T558" s="147" t="str">
        <f>IFERROR(_xll.qlInterestRateIndexFixingDate(SimpleBasisIndex6M,U558),"")</f>
        <v/>
      </c>
      <c r="U558" s="147">
        <f>_xll.qlCalendarAdvance(Calendar,U557,S558,,,trigger)</f>
        <v>43432</v>
      </c>
      <c r="V558" s="78">
        <f>_xll.qlTenorBasisValue($V$1,U558,_xll.ohTrigger(CalibrationTrigger,$C$6:$C$9))</f>
        <v>2.958757259510478E-3</v>
      </c>
      <c r="W558" s="78">
        <f>_xll.qlTenorBasisInstBasisValue($V$1,U558,_xll.ohTrigger(CalibrationTrigger,$D$6:$D$9))</f>
        <v>2.9773718839035839E-3</v>
      </c>
      <c r="X558" s="78">
        <f>_xll.qlTenorBasisValue($X$1,U558,_xll.ohTrigger(CalibrationTrigger,$C$20:$C$23))</f>
        <v>1.302682390757994E-3</v>
      </c>
      <c r="Y558" s="78">
        <f>_xll.qlTenorBasisInstBasisValue($X$1,$U558,_xll.ohTrigger(CalibrationTrigger,$D$20:$D$23))</f>
        <v>1.3073616190055713E-3</v>
      </c>
      <c r="Z558" s="78">
        <f>_xll.qlTenorBasisValue($Z$1,U558,_xll.ohTrigger(CalibrationTrigger,$C$34:$C$37))</f>
        <v>1.5304800007260857E-3</v>
      </c>
      <c r="AA558" s="78">
        <f>_xll.qlTenorBasisInstBasisValue($Z$1,$U558,_xll.ohTrigger(CalibrationTrigger,$D$34:$D$37))</f>
        <v>1.5573302343505325E-3</v>
      </c>
      <c r="AB558" s="78">
        <f>_xll.qlTenorBasisValue($AB$1,U558,_xll.ohTrigger(CalibrationTrigger,$C$48:$C$51))</f>
        <v>1.4646520794913875E-3</v>
      </c>
      <c r="AC558" s="78">
        <f>_xll.qlTenorBasisInstBasisValue($AB$1,$U558,_xll.ohTrigger(CalibrationTrigger,$D$48:$D$51))</f>
        <v>1.4658649503481972E-3</v>
      </c>
    </row>
    <row r="559" spans="19:29">
      <c r="S559" s="64" t="s">
        <v>99</v>
      </c>
      <c r="T559" s="147" t="str">
        <f>IFERROR(_xll.qlInterestRateIndexFixingDate(SimpleBasisIndex6M,U559),"")</f>
        <v/>
      </c>
      <c r="U559" s="147">
        <f>_xll.qlCalendarAdvance(Calendar,U558,S559,,,trigger)</f>
        <v>43439</v>
      </c>
      <c r="V559" s="78">
        <f>_xll.qlTenorBasisValue($V$1,U559,_xll.ohTrigger(CalibrationTrigger,$C$6:$C$9))</f>
        <v>2.9572320750391999E-3</v>
      </c>
      <c r="W559" s="78">
        <f>_xll.qlTenorBasisInstBasisValue($V$1,U559,_xll.ohTrigger(CalibrationTrigger,$D$6:$D$9))</f>
        <v>2.9761612495594393E-3</v>
      </c>
      <c r="X559" s="78">
        <f>_xll.qlTenorBasisValue($X$1,U559,_xll.ohTrigger(CalibrationTrigger,$C$20:$C$23))</f>
        <v>1.3019286524904579E-3</v>
      </c>
      <c r="Y559" s="78">
        <f>_xll.qlTenorBasisInstBasisValue($X$1,$U559,_xll.ohTrigger(CalibrationTrigger,$D$20:$D$23))</f>
        <v>1.3066965525226279E-3</v>
      </c>
      <c r="Z559" s="78">
        <f>_xll.qlTenorBasisValue($Z$1,U559,_xll.ohTrigger(CalibrationTrigger,$C$34:$C$37))</f>
        <v>1.5293487367467593E-3</v>
      </c>
      <c r="AA559" s="78">
        <f>_xll.qlTenorBasisInstBasisValue($Z$1,$U559,_xll.ohTrigger(CalibrationTrigger,$D$34:$D$37))</f>
        <v>1.5565691965787238E-3</v>
      </c>
      <c r="AB559" s="78">
        <f>_xll.qlTenorBasisValue($AB$1,U559,_xll.ohTrigger(CalibrationTrigger,$C$48:$C$51))</f>
        <v>1.4641151181942983E-3</v>
      </c>
      <c r="AC559" s="78">
        <f>_xll.qlTenorBasisInstBasisValue($AB$1,$U559,_xll.ohTrigger(CalibrationTrigger,$D$48:$D$51))</f>
        <v>1.4653528399753253E-3</v>
      </c>
    </row>
    <row r="560" spans="19:29">
      <c r="S560" s="64" t="s">
        <v>99</v>
      </c>
      <c r="T560" s="147" t="str">
        <f>IFERROR(_xll.qlInterestRateIndexFixingDate(SimpleBasisIndex6M,U560),"")</f>
        <v/>
      </c>
      <c r="U560" s="147">
        <f>_xll.qlCalendarAdvance(Calendar,U559,S560,,,trigger)</f>
        <v>43446</v>
      </c>
      <c r="V560" s="78">
        <f>_xll.qlTenorBasisValue($V$1,U560,_xll.ohTrigger(CalibrationTrigger,$C$6:$C$9))</f>
        <v>2.9556839976111358E-3</v>
      </c>
      <c r="W560" s="78">
        <f>_xll.qlTenorBasisInstBasisValue($V$1,U560,_xll.ohTrigger(CalibrationTrigger,$D$6:$D$9))</f>
        <v>2.9749250428458864E-3</v>
      </c>
      <c r="X560" s="78">
        <f>_xll.qlTenorBasisValue($X$1,U560,_xll.ohTrigger(CalibrationTrigger,$C$20:$C$23))</f>
        <v>1.3011616129559092E-3</v>
      </c>
      <c r="Y560" s="78">
        <f>_xll.qlTenorBasisInstBasisValue($X$1,$U560,_xll.ohTrigger(CalibrationTrigger,$D$20:$D$23))</f>
        <v>1.3060174377633694E-3</v>
      </c>
      <c r="Z560" s="78">
        <f>_xll.qlTenorBasisValue($Z$1,U560,_xll.ohTrigger(CalibrationTrigger,$C$34:$C$37))</f>
        <v>1.5282046232771072E-3</v>
      </c>
      <c r="AA560" s="78">
        <f>_xll.qlTenorBasisInstBasisValue($Z$1,$U560,_xll.ohTrigger(CalibrationTrigger,$D$34:$D$37))</f>
        <v>1.5557920833179548E-3</v>
      </c>
      <c r="AB560" s="78">
        <f>_xll.qlTenorBasisValue($AB$1,U560,_xll.ohTrigger(CalibrationTrigger,$C$48:$C$51))</f>
        <v>1.4635675474432878E-3</v>
      </c>
      <c r="AC560" s="78">
        <f>_xll.qlTenorBasisInstBasisValue($AB$1,$U560,_xll.ohTrigger(CalibrationTrigger,$D$48:$D$51))</f>
        <v>1.4648299122357589E-3</v>
      </c>
    </row>
    <row r="561" spans="19:29">
      <c r="S561" s="64" t="s">
        <v>99</v>
      </c>
      <c r="T561" s="147" t="str">
        <f>IFERROR(_xll.qlInterestRateIndexFixingDate(SimpleBasisIndex6M,U561),"")</f>
        <v/>
      </c>
      <c r="U561" s="147">
        <f>_xll.qlCalendarAdvance(Calendar,U560,S561,,,trigger)</f>
        <v>43453</v>
      </c>
      <c r="V561" s="78">
        <f>_xll.qlTenorBasisValue($V$1,U561,_xll.ohTrigger(CalibrationTrigger,$C$6:$C$9))</f>
        <v>2.9541132247284476E-3</v>
      </c>
      <c r="W561" s="78">
        <f>_xll.qlTenorBasisInstBasisValue($V$1,U561,_xll.ohTrigger(CalibrationTrigger,$D$6:$D$9))</f>
        <v>2.9736634771634373E-3</v>
      </c>
      <c r="X561" s="78">
        <f>_xll.qlTenorBasisValue($X$1,U561,_xll.ohTrigger(CalibrationTrigger,$C$20:$C$23))</f>
        <v>1.3003813849686123E-3</v>
      </c>
      <c r="Y561" s="78">
        <f>_xll.qlTenorBasisInstBasisValue($X$1,$U561,_xll.ohTrigger(CalibrationTrigger,$D$20:$D$23))</f>
        <v>1.305324391960161E-3</v>
      </c>
      <c r="Z561" s="78">
        <f>_xll.qlTenorBasisValue($Z$1,U561,_xll.ohTrigger(CalibrationTrigger,$C$34:$C$37))</f>
        <v>1.5270477752006956E-3</v>
      </c>
      <c r="AA561" s="78">
        <f>_xll.qlTenorBasisInstBasisValue($Z$1,$U561,_xll.ohTrigger(CalibrationTrigger,$D$34:$D$37))</f>
        <v>1.554999028717608E-3</v>
      </c>
      <c r="AB561" s="78">
        <f>_xll.qlTenorBasisValue($AB$1,U561,_xll.ohTrigger(CalibrationTrigger,$C$48:$C$51))</f>
        <v>1.463009456281725E-3</v>
      </c>
      <c r="AC561" s="78">
        <f>_xll.qlTenorBasisInstBasisValue($AB$1,$U561,_xll.ohTrigger(CalibrationTrigger,$D$48:$D$51))</f>
        <v>1.4642962574000385E-3</v>
      </c>
    </row>
    <row r="562" spans="19:29">
      <c r="S562" s="64" t="s">
        <v>99</v>
      </c>
      <c r="T562" s="147" t="str">
        <f>IFERROR(_xll.qlInterestRateIndexFixingDate(SimpleBasisIndex6M,U562),"")</f>
        <v/>
      </c>
      <c r="U562" s="147">
        <f>_xll.qlCalendarAdvance(Calendar,U561,S562,,,trigger)</f>
        <v>43461</v>
      </c>
      <c r="V562" s="78">
        <f>_xll.qlTenorBasisValue($V$1,U562,_xll.ohTrigger(CalibrationTrigger,$C$6:$C$9))</f>
        <v>2.9522905171601574E-3</v>
      </c>
      <c r="W562" s="78">
        <f>_xll.qlTenorBasisInstBasisValue($V$1,U562,_xll.ohTrigger(CalibrationTrigger,$D$6:$D$9))</f>
        <v>2.9721909080913989E-3</v>
      </c>
      <c r="X562" s="78">
        <f>_xll.qlTenorBasisValue($X$1,U562,_xll.ohTrigger(CalibrationTrigger,$C$20:$C$23))</f>
        <v>1.2994736905443589E-3</v>
      </c>
      <c r="Y562" s="78">
        <f>_xll.qlTenorBasisInstBasisValue($X$1,$U562,_xll.ohTrigger(CalibrationTrigger,$D$20:$D$23))</f>
        <v>1.3045154306595265E-3</v>
      </c>
      <c r="Z562" s="78">
        <f>_xll.qlTenorBasisValue($Z$1,U562,_xll.ohTrigger(CalibrationTrigger,$C$34:$C$37))</f>
        <v>1.5257102161719161E-3</v>
      </c>
      <c r="AA562" s="78">
        <f>_xll.qlTenorBasisInstBasisValue($Z$1,$U562,_xll.ohTrigger(CalibrationTrigger,$D$34:$D$37))</f>
        <v>1.5540733316309202E-3</v>
      </c>
      <c r="AB562" s="78">
        <f>_xll.qlTenorBasisValue($AB$1,U562,_xll.ohTrigger(CalibrationTrigger,$C$48:$C$51))</f>
        <v>1.4623588692019086E-3</v>
      </c>
      <c r="AC562" s="78">
        <f>_xll.qlTenorBasisInstBasisValue($AB$1,$U562,_xll.ohTrigger(CalibrationTrigger,$D$48:$D$51))</f>
        <v>1.4636733460311276E-3</v>
      </c>
    </row>
    <row r="563" spans="19:29">
      <c r="S563" s="64" t="s">
        <v>99</v>
      </c>
      <c r="T563" s="147" t="str">
        <f>IFERROR(_xll.qlInterestRateIndexFixingDate(SimpleBasisIndex6M,U563),"")</f>
        <v/>
      </c>
      <c r="U563" s="147">
        <f>_xll.qlCalendarAdvance(Calendar,U562,S563,,,trigger)</f>
        <v>43468</v>
      </c>
      <c r="V563" s="78">
        <f>_xll.qlTenorBasisValue($V$1,U563,_xll.ohTrigger(CalibrationTrigger,$C$6:$C$9))</f>
        <v>2.9506717707574646E-3</v>
      </c>
      <c r="W563" s="78">
        <f>_xll.qlTenorBasisInstBasisValue($V$1,U563,_xll.ohTrigger(CalibrationTrigger,$D$6:$D$9))</f>
        <v>2.9708757145108372E-3</v>
      </c>
      <c r="X563" s="78">
        <f>_xll.qlTenorBasisValue($X$1,U563,_xll.ohTrigger(CalibrationTrigger,$C$20:$C$23))</f>
        <v>1.298665578367423E-3</v>
      </c>
      <c r="Y563" s="78">
        <f>_xll.qlTenorBasisInstBasisValue($X$1,$U563,_xll.ohTrigger(CalibrationTrigger,$D$20:$D$23))</f>
        <v>1.3037929241708874E-3</v>
      </c>
      <c r="Z563" s="78">
        <f>_xll.qlTenorBasisValue($Z$1,U563,_xll.ohTrigger(CalibrationTrigger,$C$34:$C$37))</f>
        <v>1.5245264632968466E-3</v>
      </c>
      <c r="AA563" s="78">
        <f>_xll.qlTenorBasisInstBasisValue($Z$1,$U563,_xll.ohTrigger(CalibrationTrigger,$D$34:$D$37))</f>
        <v>1.5532465650709853E-3</v>
      </c>
      <c r="AB563" s="78">
        <f>_xll.qlTenorBasisValue($AB$1,U563,_xll.ohTrigger(CalibrationTrigger,$C$48:$C$51))</f>
        <v>1.461778531700752E-3</v>
      </c>
      <c r="AC563" s="78">
        <f>_xll.qlTenorBasisInstBasisValue($AB$1,$U563,_xll.ohTrigger(CalibrationTrigger,$D$48:$D$51))</f>
        <v>1.4631170060609307E-3</v>
      </c>
    </row>
    <row r="564" spans="19:29">
      <c r="S564" s="64" t="s">
        <v>99</v>
      </c>
      <c r="T564" s="147" t="str">
        <f>IFERROR(_xll.qlInterestRateIndexFixingDate(SimpleBasisIndex6M,U564),"")</f>
        <v/>
      </c>
      <c r="U564" s="147">
        <f>_xll.qlCalendarAdvance(Calendar,U563,S564,,,trigger)</f>
        <v>43475</v>
      </c>
      <c r="V564" s="78">
        <f>_xll.qlTenorBasisValue($V$1,U564,_xll.ohTrigger(CalibrationTrigger,$C$6:$C$9))</f>
        <v>2.9490309419924849E-3</v>
      </c>
      <c r="W564" s="78">
        <f>_xll.qlTenorBasisInstBasisValue($V$1,U564,_xll.ohTrigger(CalibrationTrigger,$D$6:$D$9))</f>
        <v>2.9695358244851652E-3</v>
      </c>
      <c r="X564" s="78">
        <f>_xll.qlTenorBasisValue($X$1,U564,_xll.ohTrigger(CalibrationTrigger,$C$20:$C$23))</f>
        <v>1.2978446279605753E-3</v>
      </c>
      <c r="Y564" s="78">
        <f>_xll.qlTenorBasisInstBasisValue($X$1,$U564,_xll.ohTrigger(CalibrationTrigger,$D$20:$D$23))</f>
        <v>1.3030568505982059E-3</v>
      </c>
      <c r="Z564" s="78">
        <f>_xll.qlTenorBasisValue($Z$1,U564,_xll.ohTrigger(CalibrationTrigger,$C$34:$C$37))</f>
        <v>1.5233303323958947E-3</v>
      </c>
      <c r="AA564" s="78">
        <f>_xll.qlTenorBasisInstBasisValue($Z$1,$U564,_xll.ohTrigger(CalibrationTrigger,$D$34:$D$37))</f>
        <v>1.5524042736519961E-3</v>
      </c>
      <c r="AB564" s="78">
        <f>_xll.qlTenorBasisValue($AB$1,U564,_xll.ohTrigger(CalibrationTrigger,$C$48:$C$51))</f>
        <v>1.461187950227551E-3</v>
      </c>
      <c r="AC564" s="78">
        <f>_xll.qlTenorBasisInstBasisValue($AB$1,$U564,_xll.ohTrigger(CalibrationTrigger,$D$48:$D$51))</f>
        <v>1.4625502192487328E-3</v>
      </c>
    </row>
    <row r="565" spans="19:29">
      <c r="S565" s="64" t="s">
        <v>99</v>
      </c>
      <c r="T565" s="147" t="str">
        <f>IFERROR(_xll.qlInterestRateIndexFixingDate(SimpleBasisIndex6M,U565),"")</f>
        <v/>
      </c>
      <c r="U565" s="147">
        <f>_xll.qlCalendarAdvance(Calendar,U564,S565,,,trigger)</f>
        <v>43482</v>
      </c>
      <c r="V565" s="78">
        <f>_xll.qlTenorBasisValue($V$1,U565,_xll.ohTrigger(CalibrationTrigger,$C$6:$C$9))</f>
        <v>2.9473682235343066E-3</v>
      </c>
      <c r="W565" s="78">
        <f>_xll.qlTenorBasisInstBasisValue($V$1,U565,_xll.ohTrigger(CalibrationTrigger,$D$6:$D$9))</f>
        <v>2.9681714462429019E-3</v>
      </c>
      <c r="X565" s="78">
        <f>_xll.qlTenorBasisValue($X$1,U565,_xll.ohTrigger(CalibrationTrigger,$C$20:$C$23))</f>
        <v>1.2970109493908675E-3</v>
      </c>
      <c r="Y565" s="78">
        <f>_xll.qlTenorBasisInstBasisValue($X$1,$U565,_xll.ohTrigger(CalibrationTrigger,$D$20:$D$23))</f>
        <v>1.302307324332595E-3</v>
      </c>
      <c r="Z565" s="78">
        <f>_xll.qlTenorBasisValue($Z$1,U565,_xll.ohTrigger(CalibrationTrigger,$C$34:$C$37))</f>
        <v>1.5221219355133356E-3</v>
      </c>
      <c r="AA565" s="78">
        <f>_xll.qlTenorBasisInstBasisValue($Z$1,$U565,_xll.ohTrigger(CalibrationTrigger,$D$34:$D$37))</f>
        <v>1.5515465882720806E-3</v>
      </c>
      <c r="AB565" s="78">
        <f>_xll.qlTenorBasisValue($AB$1,U565,_xll.ohTrigger(CalibrationTrigger,$C$48:$C$51))</f>
        <v>1.4605872116639665E-3</v>
      </c>
      <c r="AC565" s="78">
        <f>_xll.qlTenorBasisInstBasisValue($AB$1,$U565,_xll.ohTrigger(CalibrationTrigger,$D$48:$D$51))</f>
        <v>1.4619730736772697E-3</v>
      </c>
    </row>
    <row r="566" spans="19:29">
      <c r="S566" s="64" t="s">
        <v>99</v>
      </c>
      <c r="T566" s="147" t="str">
        <f>IFERROR(_xll.qlInterestRateIndexFixingDate(SimpleBasisIndex6M,U566),"")</f>
        <v/>
      </c>
      <c r="U566" s="147">
        <f>_xll.qlCalendarAdvance(Calendar,U565,S566,,,trigger)</f>
        <v>43489</v>
      </c>
      <c r="V566" s="78">
        <f>_xll.qlTenorBasisValue($V$1,U566,_xll.ohTrigger(CalibrationTrigger,$C$6:$C$9))</f>
        <v>2.9456838069009681E-3</v>
      </c>
      <c r="W566" s="78">
        <f>_xll.qlTenorBasisInstBasisValue($V$1,U566,_xll.ohTrigger(CalibrationTrigger,$D$6:$D$9))</f>
        <v>2.9667827867807198E-3</v>
      </c>
      <c r="X566" s="78">
        <f>_xll.qlTenorBasisValue($X$1,U566,_xll.ohTrigger(CalibrationTrigger,$C$20:$C$23))</f>
        <v>1.29616465207105E-3</v>
      </c>
      <c r="Y566" s="78">
        <f>_xll.qlTenorBasisInstBasisValue($X$1,$U566,_xll.ohTrigger(CalibrationTrigger,$D$20:$D$23))</f>
        <v>1.3015444590884469E-3</v>
      </c>
      <c r="Z566" s="78">
        <f>_xll.qlTenorBasisValue($Z$1,U566,_xll.ohTrigger(CalibrationTrigger,$C$34:$C$37))</f>
        <v>1.5209013840172766E-3</v>
      </c>
      <c r="AA566" s="78">
        <f>_xll.qlTenorBasisInstBasisValue($Z$1,$U566,_xll.ohTrigger(CalibrationTrigger,$D$34:$D$37))</f>
        <v>1.5506736390549932E-3</v>
      </c>
      <c r="AB566" s="78">
        <f>_xll.qlTenorBasisValue($AB$1,U566,_xll.ohTrigger(CalibrationTrigger,$C$48:$C$51))</f>
        <v>1.4599764023767955E-3</v>
      </c>
      <c r="AC566" s="78">
        <f>_xll.qlTenorBasisInstBasisValue($AB$1,$U566,_xll.ohTrigger(CalibrationTrigger,$D$48:$D$51))</f>
        <v>1.4613856569081929E-3</v>
      </c>
    </row>
    <row r="567" spans="19:29">
      <c r="S567" s="64" t="s">
        <v>99</v>
      </c>
      <c r="T567" s="147" t="str">
        <f>IFERROR(_xll.qlInterestRateIndexFixingDate(SimpleBasisIndex6M,U567),"")</f>
        <v/>
      </c>
      <c r="U567" s="147">
        <f>_xll.qlCalendarAdvance(Calendar,U566,S567,,,trigger)</f>
        <v>43496</v>
      </c>
      <c r="V567" s="78">
        <f>_xll.qlTenorBasisValue($V$1,U567,_xll.ohTrigger(CalibrationTrigger,$C$6:$C$9))</f>
        <v>2.9439778824654379E-3</v>
      </c>
      <c r="W567" s="78">
        <f>_xll.qlTenorBasisInstBasisValue($V$1,U567,_xll.ohTrigger(CalibrationTrigger,$D$6:$D$9))</f>
        <v>2.9653700518698202E-3</v>
      </c>
      <c r="X567" s="78">
        <f>_xll.qlTenorBasisValue($X$1,U567,_xll.ohTrigger(CalibrationTrigger,$C$20:$C$23))</f>
        <v>1.295305844762966E-3</v>
      </c>
      <c r="Y567" s="78">
        <f>_xll.qlTenorBasisInstBasisValue($X$1,$U567,_xll.ohTrigger(CalibrationTrigger,$D$20:$D$23))</f>
        <v>1.300768367906937E-3</v>
      </c>
      <c r="Z567" s="78">
        <f>_xll.qlTenorBasisValue($Z$1,U567,_xll.ohTrigger(CalibrationTrigger,$C$34:$C$37))</f>
        <v>1.51966878860319E-3</v>
      </c>
      <c r="AA567" s="78">
        <f>_xll.qlTenorBasisInstBasisValue($Z$1,$U567,_xll.ohTrigger(CalibrationTrigger,$D$34:$D$37))</f>
        <v>1.5497855553541237E-3</v>
      </c>
      <c r="AB567" s="78">
        <f>_xll.qlTenorBasisValue($AB$1,U567,_xll.ohTrigger(CalibrationTrigger,$C$48:$C$51))</f>
        <v>1.4593556082206408E-3</v>
      </c>
      <c r="AC567" s="78">
        <f>_xll.qlTenorBasisInstBasisValue($AB$1,$U567,_xll.ohTrigger(CalibrationTrigger,$D$48:$D$51))</f>
        <v>1.4607880559847684E-3</v>
      </c>
    </row>
    <row r="568" spans="19:29">
      <c r="S568" s="64" t="s">
        <v>99</v>
      </c>
      <c r="T568" s="147" t="str">
        <f>IFERROR(_xll.qlInterestRateIndexFixingDate(SimpleBasisIndex6M,U568),"")</f>
        <v/>
      </c>
      <c r="U568" s="147">
        <f>_xll.qlCalendarAdvance(Calendar,U567,S568,,,trigger)</f>
        <v>43503</v>
      </c>
      <c r="V568" s="78">
        <f>_xll.qlTenorBasisValue($V$1,U568,_xll.ohTrigger(CalibrationTrigger,$C$6:$C$9))</f>
        <v>2.9422506394615818E-3</v>
      </c>
      <c r="W568" s="78">
        <f>_xll.qlTenorBasisInstBasisValue($V$1,U568,_xll.ohTrigger(CalibrationTrigger,$D$6:$D$9))</f>
        <v>2.9639334460622828E-3</v>
      </c>
      <c r="X568" s="78">
        <f>_xll.qlTenorBasisValue($X$1,U568,_xll.ohTrigger(CalibrationTrigger,$C$20:$C$23))</f>
        <v>1.2944346355809328E-3</v>
      </c>
      <c r="Y568" s="78">
        <f>_xll.qlTenorBasisInstBasisValue($X$1,$U568,_xll.ohTrigger(CalibrationTrigger,$D$20:$D$23))</f>
        <v>1.2999791631595119E-3</v>
      </c>
      <c r="Z568" s="78">
        <f>_xll.qlTenorBasisValue($Z$1,U568,_xll.ohTrigger(CalibrationTrigger,$C$34:$C$37))</f>
        <v>1.5184242592974316E-3</v>
      </c>
      <c r="AA568" s="78">
        <f>_xll.qlTenorBasisInstBasisValue($Z$1,$U568,_xll.ohTrigger(CalibrationTrigger,$D$34:$D$37))</f>
        <v>1.5488824657564895E-3</v>
      </c>
      <c r="AB568" s="78">
        <f>_xll.qlTenorBasisValue($AB$1,U568,_xll.ohTrigger(CalibrationTrigger,$C$48:$C$51))</f>
        <v>1.4587249145405646E-3</v>
      </c>
      <c r="AC568" s="78">
        <f>_xll.qlTenorBasisInstBasisValue($AB$1,$U568,_xll.ohTrigger(CalibrationTrigger,$D$48:$D$51))</f>
        <v>1.4601803574345606E-3</v>
      </c>
    </row>
    <row r="569" spans="19:29">
      <c r="S569" s="64" t="s">
        <v>99</v>
      </c>
      <c r="T569" s="147" t="str">
        <f>IFERROR(_xll.qlInterestRateIndexFixingDate(SimpleBasisIndex6M,U569),"")</f>
        <v/>
      </c>
      <c r="U569" s="147">
        <f>_xll.qlCalendarAdvance(Calendar,U568,S569,,,trigger)</f>
        <v>43510</v>
      </c>
      <c r="V569" s="78">
        <f>_xll.qlTenorBasisValue($V$1,U569,_xll.ohTrigger(CalibrationTrigger,$C$6:$C$9))</f>
        <v>2.9405022659900861E-3</v>
      </c>
      <c r="W569" s="78">
        <f>_xll.qlTenorBasisInstBasisValue($V$1,U569,_xll.ohTrigger(CalibrationTrigger,$D$6:$D$9))</f>
        <v>2.9624731726973813E-3</v>
      </c>
      <c r="X569" s="78">
        <f>_xll.qlTenorBasisValue($X$1,U569,_xll.ohTrigger(CalibrationTrigger,$C$20:$C$23))</f>
        <v>1.2935511319951023E-3</v>
      </c>
      <c r="Y569" s="78">
        <f>_xll.qlTenorBasisInstBasisValue($X$1,$U569,_xll.ohTrigger(CalibrationTrigger,$D$20:$D$23))</f>
        <v>1.2991769565513574E-3</v>
      </c>
      <c r="Z569" s="78">
        <f>_xll.qlTenorBasisValue($Z$1,U569,_xll.ohTrigger(CalibrationTrigger,$C$34:$C$37))</f>
        <v>1.5171679054607396E-3</v>
      </c>
      <c r="AA569" s="78">
        <f>_xll.qlTenorBasisInstBasisValue($Z$1,$U569,_xll.ohTrigger(CalibrationTrigger,$D$34:$D$37))</f>
        <v>1.5479644980867042E-3</v>
      </c>
      <c r="AB569" s="78">
        <f>_xll.qlTenorBasisValue($AB$1,U569,_xll.ohTrigger(CalibrationTrigger,$C$48:$C$51))</f>
        <v>1.4580844061747316E-3</v>
      </c>
      <c r="AC569" s="78">
        <f>_xll.qlTenorBasisInstBasisValue($AB$1,$U569,_xll.ohTrigger(CalibrationTrigger,$D$48:$D$51))</f>
        <v>1.4595626472721057E-3</v>
      </c>
    </row>
    <row r="570" spans="19:29">
      <c r="S570" s="64" t="s">
        <v>99</v>
      </c>
      <c r="T570" s="147" t="str">
        <f>IFERROR(_xll.qlInterestRateIndexFixingDate(SimpleBasisIndex6M,U570),"")</f>
        <v/>
      </c>
      <c r="U570" s="147">
        <f>_xll.qlCalendarAdvance(Calendar,U569,S570,,,trigger)</f>
        <v>43517</v>
      </c>
      <c r="V570" s="78">
        <f>_xll.qlTenorBasisValue($V$1,U570,_xll.ohTrigger(CalibrationTrigger,$C$6:$C$9))</f>
        <v>2.9387329490243603E-3</v>
      </c>
      <c r="W570" s="78">
        <f>_xll.qlTenorBasisInstBasisValue($V$1,U570,_xll.ohTrigger(CalibrationTrigger,$D$6:$D$9))</f>
        <v>2.9609894339078678E-3</v>
      </c>
      <c r="X570" s="78">
        <f>_xll.qlTenorBasisValue($X$1,U570,_xll.ohTrigger(CalibrationTrigger,$C$20:$C$23))</f>
        <v>1.292655440834809E-3</v>
      </c>
      <c r="Y570" s="78">
        <f>_xll.qlTenorBasisInstBasisValue($X$1,$U570,_xll.ohTrigger(CalibrationTrigger,$D$20:$D$23))</f>
        <v>1.298361859124854E-3</v>
      </c>
      <c r="Z570" s="78">
        <f>_xll.qlTenorBasisValue($Z$1,U570,_xll.ohTrigger(CalibrationTrigger,$C$34:$C$37))</f>
        <v>1.5158998357917173E-3</v>
      </c>
      <c r="AA570" s="78">
        <f>_xll.qlTenorBasisInstBasisValue($Z$1,$U570,_xll.ohTrigger(CalibrationTrigger,$D$34:$D$37))</f>
        <v>1.5470317794109298E-3</v>
      </c>
      <c r="AB570" s="78">
        <f>_xll.qlTenorBasisValue($AB$1,U570,_xll.ohTrigger(CalibrationTrigger,$C$48:$C$51))</f>
        <v>1.4574341674570377E-3</v>
      </c>
      <c r="AC570" s="78">
        <f>_xll.qlTenorBasisInstBasisValue($AB$1,$U570,_xll.ohTrigger(CalibrationTrigger,$D$48:$D$51))</f>
        <v>1.4589350110015685E-3</v>
      </c>
    </row>
    <row r="571" spans="19:29">
      <c r="S571" s="64" t="s">
        <v>99</v>
      </c>
      <c r="T571" s="147" t="str">
        <f>IFERROR(_xll.qlInterestRateIndexFixingDate(SimpleBasisIndex6M,U571),"")</f>
        <v/>
      </c>
      <c r="U571" s="147">
        <f>_xll.qlCalendarAdvance(Calendar,U570,S571,,,trigger)</f>
        <v>43524</v>
      </c>
      <c r="V571" s="78">
        <f>_xll.qlTenorBasisValue($V$1,U571,_xll.ohTrigger(CalibrationTrigger,$C$6:$C$9))</f>
        <v>2.9369428744164105E-3</v>
      </c>
      <c r="W571" s="78">
        <f>_xll.qlTenorBasisInstBasisValue($V$1,U571,_xll.ohTrigger(CalibrationTrigger,$D$6:$D$9))</f>
        <v>2.9594824306262302E-3</v>
      </c>
      <c r="X571" s="78">
        <f>_xll.qlTenorBasisValue($X$1,U571,_xll.ohTrigger(CalibrationTrigger,$C$20:$C$23))</f>
        <v>1.291747668291899E-3</v>
      </c>
      <c r="Y571" s="78">
        <f>_xll.qlTenorBasisInstBasisValue($X$1,$U571,_xll.ohTrigger(CalibrationTrigger,$D$20:$D$23))</f>
        <v>1.2975339812630118E-3</v>
      </c>
      <c r="Z571" s="78">
        <f>_xll.qlTenorBasisValue($Z$1,U571,_xll.ohTrigger(CalibrationTrigger,$C$34:$C$37))</f>
        <v>1.5146201583302978E-3</v>
      </c>
      <c r="AA571" s="78">
        <f>_xll.qlTenorBasisInstBasisValue($Z$1,$U571,_xll.ohTrigger(CalibrationTrigger,$D$34:$D$37))</f>
        <v>1.5460844360408092E-3</v>
      </c>
      <c r="AB571" s="78">
        <f>_xll.qlTenorBasisValue($AB$1,U571,_xll.ohTrigger(CalibrationTrigger,$C$48:$C$51))</f>
        <v>1.4567742822197277E-3</v>
      </c>
      <c r="AC571" s="78">
        <f>_xll.qlTenorBasisInstBasisValue($AB$1,$U571,_xll.ohTrigger(CalibrationTrigger,$D$48:$D$51))</f>
        <v>1.4582975336193914E-3</v>
      </c>
    </row>
    <row r="572" spans="19:29">
      <c r="S572" s="64" t="s">
        <v>99</v>
      </c>
      <c r="T572" s="147" t="str">
        <f>IFERROR(_xll.qlInterestRateIndexFixingDate(SimpleBasisIndex6M,U572),"")</f>
        <v/>
      </c>
      <c r="U572" s="147">
        <f>_xll.qlCalendarAdvance(Calendar,U571,S572,,,trigger)</f>
        <v>43531</v>
      </c>
      <c r="V572" s="78">
        <f>_xll.qlTenorBasisValue($V$1,U572,_xll.ohTrigger(CalibrationTrigger,$C$6:$C$9))</f>
        <v>2.9351322269026846E-3</v>
      </c>
      <c r="W572" s="78">
        <f>_xll.qlTenorBasisInstBasisValue($V$1,U572,_xll.ohTrigger(CalibrationTrigger,$D$6:$D$9))</f>
        <v>2.9579523625909189E-3</v>
      </c>
      <c r="X572" s="78">
        <f>_xll.qlTenorBasisValue($X$1,U572,_xll.ohTrigger(CalibrationTrigger,$C$20:$C$23))</f>
        <v>1.2908279199240469E-3</v>
      </c>
      <c r="Y572" s="78">
        <f>_xll.qlTenorBasisInstBasisValue($X$1,$U572,_xll.ohTrigger(CalibrationTrigger,$D$20:$D$23))</f>
        <v>1.2966934326928917E-3</v>
      </c>
      <c r="Z572" s="78">
        <f>_xll.qlTenorBasisValue($Z$1,U572,_xll.ohTrigger(CalibrationTrigger,$C$34:$C$37))</f>
        <v>1.5133289804611953E-3</v>
      </c>
      <c r="AA572" s="78">
        <f>_xll.qlTenorBasisInstBasisValue($Z$1,$U572,_xll.ohTrigger(CalibrationTrigger,$D$34:$D$37))</f>
        <v>1.54512259353738E-3</v>
      </c>
      <c r="AB572" s="78">
        <f>_xll.qlTenorBasisValue($AB$1,U572,_xll.ohTrigger(CalibrationTrigger,$C$48:$C$51))</f>
        <v>1.4561048337959992E-3</v>
      </c>
      <c r="AC572" s="78">
        <f>_xll.qlTenorBasisInstBasisValue($AB$1,$U572,_xll.ohTrigger(CalibrationTrigger,$D$48:$D$51))</f>
        <v>1.4576502996169257E-3</v>
      </c>
    </row>
    <row r="573" spans="19:29">
      <c r="S573" s="64" t="s">
        <v>99</v>
      </c>
      <c r="T573" s="147" t="str">
        <f>IFERROR(_xll.qlInterestRateIndexFixingDate(SimpleBasisIndex6M,U573),"")</f>
        <v/>
      </c>
      <c r="U573" s="147">
        <f>_xll.qlCalendarAdvance(Calendar,U572,S573,,,trigger)</f>
        <v>43538</v>
      </c>
      <c r="V573" s="78">
        <f>_xll.qlTenorBasisValue($V$1,U573,_xll.ohTrigger(CalibrationTrigger,$C$6:$C$9))</f>
        <v>2.9333011901098824E-3</v>
      </c>
      <c r="W573" s="78">
        <f>_xll.qlTenorBasisInstBasisValue($V$1,U573,_xll.ohTrigger(CalibrationTrigger,$D$6:$D$9))</f>
        <v>2.9563994283525389E-3</v>
      </c>
      <c r="X573" s="78">
        <f>_xll.qlTenorBasisValue($X$1,U573,_xll.ohTrigger(CalibrationTrigger,$C$20:$C$23))</f>
        <v>1.289896300658051E-3</v>
      </c>
      <c r="Y573" s="78">
        <f>_xll.qlTenorBasisInstBasisValue($X$1,$U573,_xll.ohTrigger(CalibrationTrigger,$D$20:$D$23))</f>
        <v>1.2958403224890079E-3</v>
      </c>
      <c r="Z573" s="78">
        <f>_xll.qlTenorBasisValue($Z$1,U573,_xll.ohTrigger(CalibrationTrigger,$C$34:$C$37))</f>
        <v>1.5120264089173354E-3</v>
      </c>
      <c r="AA573" s="78">
        <f>_xll.qlTenorBasisInstBasisValue($Z$1,$U573,_xll.ohTrigger(CalibrationTrigger,$D$34:$D$37))</f>
        <v>1.5441463767149693E-3</v>
      </c>
      <c r="AB573" s="78">
        <f>_xll.qlTenorBasisValue($AB$1,U573,_xll.ohTrigger(CalibrationTrigger,$C$48:$C$51))</f>
        <v>1.4554259050225929E-3</v>
      </c>
      <c r="AC573" s="78">
        <f>_xll.qlTenorBasisInstBasisValue($AB$1,$U573,_xll.ohTrigger(CalibrationTrigger,$D$48:$D$51))</f>
        <v>1.456993392983053E-3</v>
      </c>
    </row>
    <row r="574" spans="19:29">
      <c r="S574" s="64" t="s">
        <v>99</v>
      </c>
      <c r="T574" s="147" t="str">
        <f>IFERROR(_xll.qlInterestRateIndexFixingDate(SimpleBasisIndex6M,U574),"")</f>
        <v/>
      </c>
      <c r="U574" s="147">
        <f>_xll.qlCalendarAdvance(Calendar,U573,S574,,,trigger)</f>
        <v>43545</v>
      </c>
      <c r="V574" s="78">
        <f>_xll.qlTenorBasisValue($V$1,U574,_xll.ohTrigger(CalibrationTrigger,$C$6:$C$9))</f>
        <v>2.9314499465607517E-3</v>
      </c>
      <c r="W574" s="78">
        <f>_xll.qlTenorBasisInstBasisValue($V$1,U574,_xll.ohTrigger(CalibrationTrigger,$D$6:$D$9))</f>
        <v>2.9548238252800198E-3</v>
      </c>
      <c r="X574" s="78">
        <f>_xll.qlTenorBasisValue($X$1,U574,_xll.ohTrigger(CalibrationTrigger,$C$20:$C$23))</f>
        <v>1.2889529147931168E-3</v>
      </c>
      <c r="Y574" s="78">
        <f>_xll.qlTenorBasisInstBasisValue($X$1,$U574,_xll.ohTrigger(CalibrationTrigger,$D$20:$D$23))</f>
        <v>1.2949747590767159E-3</v>
      </c>
      <c r="Z574" s="78">
        <f>_xll.qlTenorBasisValue($Z$1,U574,_xll.ohTrigger(CalibrationTrigger,$C$34:$C$37))</f>
        <v>1.510712549783271E-3</v>
      </c>
      <c r="AA574" s="78">
        <f>_xll.qlTenorBasisInstBasisValue($Z$1,$U574,_xll.ohTrigger(CalibrationTrigger,$D$34:$D$37))</f>
        <v>1.5431559096450692E-3</v>
      </c>
      <c r="AB574" s="78">
        <f>_xll.qlTenorBasisValue($AB$1,U574,_xll.ohTrigger(CalibrationTrigger,$C$48:$C$51))</f>
        <v>1.4547375782423733E-3</v>
      </c>
      <c r="AC574" s="78">
        <f>_xll.qlTenorBasisInstBasisValue($AB$1,$U574,_xll.ohTrigger(CalibrationTrigger,$D$48:$D$51))</f>
        <v>1.4563268972067939E-3</v>
      </c>
    </row>
    <row r="575" spans="19:29">
      <c r="S575" s="64" t="s">
        <v>99</v>
      </c>
      <c r="T575" s="147" t="str">
        <f>IFERROR(_xll.qlInterestRateIndexFixingDate(SimpleBasisIndex6M,U575),"")</f>
        <v/>
      </c>
      <c r="U575" s="147">
        <f>_xll.qlCalendarAdvance(Calendar,U574,S575,,,trigger)</f>
        <v>43552</v>
      </c>
      <c r="V575" s="78">
        <f>_xll.qlTenorBasisValue($V$1,U575,_xll.ohTrigger(CalibrationTrigger,$C$6:$C$9))</f>
        <v>2.9295786776798397E-3</v>
      </c>
      <c r="W575" s="78">
        <f>_xll.qlTenorBasisInstBasisValue($V$1,U575,_xll.ohTrigger(CalibrationTrigger,$D$6:$D$9))</f>
        <v>2.9532257495667466E-3</v>
      </c>
      <c r="X575" s="78">
        <f>_xll.qlTenorBasisValue($X$1,U575,_xll.ohTrigger(CalibrationTrigger,$C$20:$C$23))</f>
        <v>1.2879978660041245E-3</v>
      </c>
      <c r="Y575" s="78">
        <f>_xll.qlTenorBasisInstBasisValue($X$1,$U575,_xll.ohTrigger(CalibrationTrigger,$D$20:$D$23))</f>
        <v>1.2940968502355825E-3</v>
      </c>
      <c r="Z575" s="78">
        <f>_xll.qlTenorBasisValue($Z$1,U575,_xll.ohTrigger(CalibrationTrigger,$C$34:$C$37))</f>
        <v>1.5093875084985818E-3</v>
      </c>
      <c r="AA575" s="78">
        <f>_xll.qlTenorBasisInstBasisValue($Z$1,$U575,_xll.ohTrigger(CalibrationTrigger,$D$34:$D$37))</f>
        <v>1.5421513156601938E-3</v>
      </c>
      <c r="AB575" s="78">
        <f>_xll.qlTenorBasisValue($AB$1,U575,_xll.ohTrigger(CalibrationTrigger,$C$48:$C$51))</f>
        <v>1.4540399353068949E-3</v>
      </c>
      <c r="AC575" s="78">
        <f>_xll.qlTenorBasisInstBasisValue($AB$1,$U575,_xll.ohTrigger(CalibrationTrigger,$D$48:$D$51))</f>
        <v>1.4556508952799025E-3</v>
      </c>
    </row>
    <row r="576" spans="19:29">
      <c r="S576" s="64" t="s">
        <v>99</v>
      </c>
      <c r="T576" s="147" t="str">
        <f>IFERROR(_xll.qlInterestRateIndexFixingDate(SimpleBasisIndex6M,U576),"")</f>
        <v/>
      </c>
      <c r="U576" s="147">
        <f>_xll.qlCalendarAdvance(Calendar,U575,S576,,,trigger)</f>
        <v>43559</v>
      </c>
      <c r="V576" s="78">
        <f>_xll.qlTenorBasisValue($V$1,U576,_xll.ohTrigger(CalibrationTrigger,$C$6:$C$9))</f>
        <v>2.9276875637992291E-3</v>
      </c>
      <c r="W576" s="78">
        <f>_xll.qlTenorBasisInstBasisValue($V$1,U576,_xll.ohTrigger(CalibrationTrigger,$D$6:$D$9))</f>
        <v>2.9516053962366693E-3</v>
      </c>
      <c r="X576" s="78">
        <f>_xll.qlTenorBasisValue($X$1,U576,_xll.ohTrigger(CalibrationTrigger,$C$20:$C$23))</f>
        <v>1.2870312573448775E-3</v>
      </c>
      <c r="Y576" s="78">
        <f>_xll.qlTenorBasisInstBasisValue($X$1,$U576,_xll.ohTrigger(CalibrationTrigger,$D$20:$D$23))</f>
        <v>1.2932067031027404E-3</v>
      </c>
      <c r="Z576" s="78">
        <f>_xll.qlTenorBasisValue($Z$1,U576,_xll.ohTrigger(CalibrationTrigger,$C$34:$C$37))</f>
        <v>1.508051389861257E-3</v>
      </c>
      <c r="AA576" s="78">
        <f>_xll.qlTenorBasisInstBasisValue($Z$1,$U576,_xll.ohTrigger(CalibrationTrigger,$D$34:$D$37))</f>
        <v>1.5411327173577179E-3</v>
      </c>
      <c r="AB576" s="78">
        <f>_xll.qlTenorBasisValue($AB$1,U576,_xll.ohTrigger(CalibrationTrigger,$C$48:$C$51))</f>
        <v>1.4533330575789557E-3</v>
      </c>
      <c r="AC576" s="78">
        <f>_xll.qlTenorBasisInstBasisValue($AB$1,$U576,_xll.ohTrigger(CalibrationTrigger,$D$48:$D$51))</f>
        <v>1.4549654696994505E-3</v>
      </c>
    </row>
    <row r="577" spans="19:29">
      <c r="S577" s="64" t="s">
        <v>99</v>
      </c>
      <c r="T577" s="147" t="str">
        <f>IFERROR(_xll.qlInterestRateIndexFixingDate(SimpleBasisIndex6M,U577),"")</f>
        <v/>
      </c>
      <c r="U577" s="147">
        <f>_xll.qlCalendarAdvance(Calendar,U576,S577,,,trigger)</f>
        <v>43566</v>
      </c>
      <c r="V577" s="78">
        <f>_xll.qlTenorBasisValue($V$1,U577,_xll.ohTrigger(CalibrationTrigger,$C$6:$C$9))</f>
        <v>2.9257767841642415E-3</v>
      </c>
      <c r="W577" s="78">
        <f>_xll.qlTenorBasisInstBasisValue($V$1,U577,_xll.ohTrigger(CalibrationTrigger,$D$6:$D$9))</f>
        <v>2.9499629591503793E-3</v>
      </c>
      <c r="X577" s="78">
        <f>_xll.qlTenorBasisValue($X$1,U577,_xll.ohTrigger(CalibrationTrigger,$C$20:$C$23))</f>
        <v>1.2860531912513384E-3</v>
      </c>
      <c r="Y577" s="78">
        <f>_xll.qlTenorBasisInstBasisValue($X$1,$U577,_xll.ohTrigger(CalibrationTrigger,$D$20:$D$23))</f>
        <v>1.2923044241762269E-3</v>
      </c>
      <c r="Z577" s="78">
        <f>_xll.qlTenorBasisValue($Z$1,U577,_xll.ohTrigger(CalibrationTrigger,$C$34:$C$37))</f>
        <v>1.5067042980310605E-3</v>
      </c>
      <c r="AA577" s="78">
        <f>_xll.qlTenorBasisInstBasisValue($Z$1,$U577,_xll.ohTrigger(CalibrationTrigger,$D$34:$D$37))</f>
        <v>1.5401002366036969E-3</v>
      </c>
      <c r="AB577" s="78">
        <f>_xll.qlTenorBasisValue($AB$1,U577,_xll.ohTrigger(CalibrationTrigger,$C$48:$C$51))</f>
        <v>1.452617025935139E-3</v>
      </c>
      <c r="AC577" s="78">
        <f>_xll.qlTenorBasisInstBasisValue($AB$1,$U577,_xll.ohTrigger(CalibrationTrigger,$D$48:$D$51))</f>
        <v>1.454270702470396E-3</v>
      </c>
    </row>
    <row r="578" spans="19:29">
      <c r="S578" s="64" t="s">
        <v>99</v>
      </c>
      <c r="T578" s="147" t="str">
        <f>IFERROR(_xll.qlInterestRateIndexFixingDate(SimpleBasisIndex6M,U578),"")</f>
        <v/>
      </c>
      <c r="U578" s="147">
        <f>_xll.qlCalendarAdvance(Calendar,U577,S578,,,trigger)</f>
        <v>43573</v>
      </c>
      <c r="V578" s="78">
        <f>_xll.qlTenorBasisValue($V$1,U578,_xll.ohTrigger(CalibrationTrigger,$C$6:$C$9))</f>
        <v>2.9238465169391117E-3</v>
      </c>
      <c r="W578" s="78">
        <f>_xll.qlTenorBasisInstBasisValue($V$1,U578,_xll.ohTrigger(CalibrationTrigger,$D$6:$D$9))</f>
        <v>2.9482986310111546E-3</v>
      </c>
      <c r="X578" s="78">
        <f>_xll.qlTenorBasisValue($X$1,U578,_xll.ohTrigger(CalibrationTrigger,$C$20:$C$23))</f>
        <v>1.2850637695448486E-3</v>
      </c>
      <c r="Y578" s="78">
        <f>_xll.qlTenorBasisInstBasisValue($X$1,$U578,_xll.ohTrigger(CalibrationTrigger,$D$20:$D$23))</f>
        <v>1.2913901193183049E-3</v>
      </c>
      <c r="Z578" s="78">
        <f>_xll.qlTenorBasisValue($Z$1,U578,_xll.ohTrigger(CalibrationTrigger,$C$34:$C$37))</f>
        <v>1.5053463365328804E-3</v>
      </c>
      <c r="AA578" s="78">
        <f>_xll.qlTenorBasisInstBasisValue($Z$1,$U578,_xll.ohTrigger(CalibrationTrigger,$D$34:$D$37))</f>
        <v>1.5390539945366677E-3</v>
      </c>
      <c r="AB578" s="78">
        <f>_xll.qlTenorBasisValue($AB$1,U578,_xll.ohTrigger(CalibrationTrigger,$C$48:$C$51))</f>
        <v>1.4518919207683438E-3</v>
      </c>
      <c r="AC578" s="78">
        <f>_xll.qlTenorBasisInstBasisValue($AB$1,$U578,_xll.ohTrigger(CalibrationTrigger,$D$48:$D$51))</f>
        <v>1.453566675108144E-3</v>
      </c>
    </row>
    <row r="579" spans="19:29">
      <c r="S579" s="64" t="s">
        <v>99</v>
      </c>
      <c r="T579" s="147" t="str">
        <f>IFERROR(_xll.qlInterestRateIndexFixingDate(SimpleBasisIndex6M,U579),"")</f>
        <v/>
      </c>
      <c r="U579" s="147">
        <f>_xll.qlCalendarAdvance(Calendar,U578,S579,,,trigger)</f>
        <v>43580</v>
      </c>
      <c r="V579" s="78">
        <f>_xll.qlTenorBasisValue($V$1,U579,_xll.ohTrigger(CalibrationTrigger,$C$6:$C$9))</f>
        <v>2.9218969392126376E-3</v>
      </c>
      <c r="W579" s="78">
        <f>_xll.qlTenorBasisInstBasisValue($V$1,U579,_xll.ohTrigger(CalibrationTrigger,$D$6:$D$9))</f>
        <v>2.9466126033709785E-3</v>
      </c>
      <c r="X579" s="78">
        <f>_xll.qlTenorBasisValue($X$1,U579,_xll.ohTrigger(CalibrationTrigger,$C$20:$C$23))</f>
        <v>1.28406309343533E-3</v>
      </c>
      <c r="Y579" s="78">
        <f>_xll.qlTenorBasisInstBasisValue($X$1,$U579,_xll.ohTrigger(CalibrationTrigger,$D$20:$D$23))</f>
        <v>1.2904638937587701E-3</v>
      </c>
      <c r="Z579" s="78">
        <f>_xll.qlTenorBasisValue($Z$1,U579,_xll.ohTrigger(CalibrationTrigger,$C$34:$C$37))</f>
        <v>1.5039776082600622E-3</v>
      </c>
      <c r="AA579" s="78">
        <f>_xll.qlTenorBasisInstBasisValue($Z$1,$U579,_xll.ohTrigger(CalibrationTrigger,$D$34:$D$37))</f>
        <v>1.5379941115714324E-3</v>
      </c>
      <c r="AB579" s="78">
        <f>_xll.qlTenorBasisValue($AB$1,U579,_xll.ohTrigger(CalibrationTrigger,$C$48:$C$51))</f>
        <v>1.4511578219903005E-3</v>
      </c>
      <c r="AC579" s="78">
        <f>_xll.qlTenorBasisInstBasisValue($AB$1,$U579,_xll.ohTrigger(CalibrationTrigger,$D$48:$D$51))</f>
        <v>1.4528534686410884E-3</v>
      </c>
    </row>
    <row r="580" spans="19:29">
      <c r="S580" s="64" t="s">
        <v>99</v>
      </c>
      <c r="T580" s="147" t="str">
        <f>IFERROR(_xll.qlInterestRateIndexFixingDate(SimpleBasisIndex6M,U580),"")</f>
        <v/>
      </c>
      <c r="U580" s="147">
        <f>_xll.qlCalendarAdvance(Calendar,U579,S580,,,trigger)</f>
        <v>43587</v>
      </c>
      <c r="V580" s="78">
        <f>_xll.qlTenorBasisValue($V$1,U580,_xll.ohTrigger(CalibrationTrigger,$C$6:$C$9))</f>
        <v>2.9199282270038021E-3</v>
      </c>
      <c r="W580" s="78">
        <f>_xll.qlTenorBasisInstBasisValue($V$1,U580,_xll.ohTrigger(CalibrationTrigger,$D$6:$D$9))</f>
        <v>2.9449050666365312E-3</v>
      </c>
      <c r="X580" s="78">
        <f>_xll.qlTenorBasisValue($X$1,U580,_xll.ohTrigger(CalibrationTrigger,$C$20:$C$23))</f>
        <v>1.2830512635244762E-3</v>
      </c>
      <c r="Y580" s="78">
        <f>_xll.qlTenorBasisInstBasisValue($X$1,$U580,_xll.ohTrigger(CalibrationTrigger,$D$20:$D$23))</f>
        <v>1.28952585209824E-3</v>
      </c>
      <c r="Z580" s="78">
        <f>_xll.qlTenorBasisValue($Z$1,U580,_xll.ohTrigger(CalibrationTrigger,$C$34:$C$37))</f>
        <v>1.5025982154777281E-3</v>
      </c>
      <c r="AA580" s="78">
        <f>_xll.qlTenorBasisInstBasisValue($Z$1,$U580,_xll.ohTrigger(CalibrationTrigger,$D$34:$D$37))</f>
        <v>1.5369207074028236E-3</v>
      </c>
      <c r="AB580" s="78">
        <f>_xll.qlTenorBasisValue($AB$1,U580,_xll.ohTrigger(CalibrationTrigger,$C$48:$C$51))</f>
        <v>1.4504148090340784E-3</v>
      </c>
      <c r="AC580" s="78">
        <f>_xll.qlTenorBasisInstBasisValue($AB$1,$U580,_xll.ohTrigger(CalibrationTrigger,$D$48:$D$51))</f>
        <v>1.4521311636131495E-3</v>
      </c>
    </row>
    <row r="581" spans="19:29">
      <c r="S581" s="64" t="s">
        <v>99</v>
      </c>
      <c r="T581" s="147" t="str">
        <f>IFERROR(_xll.qlInterestRateIndexFixingDate(SimpleBasisIndex6M,U581),"")</f>
        <v/>
      </c>
      <c r="U581" s="147">
        <f>_xll.qlCalendarAdvance(Calendar,U580,S581,,,trigger)</f>
        <v>43594</v>
      </c>
      <c r="V581" s="78">
        <f>_xll.qlTenorBasisValue($V$1,U581,_xll.ohTrigger(CalibrationTrigger,$C$6:$C$9))</f>
        <v>2.9179405552673646E-3</v>
      </c>
      <c r="W581" s="78">
        <f>_xll.qlTenorBasisInstBasisValue($V$1,U581,_xll.ohTrigger(CalibrationTrigger,$D$6:$D$9))</f>
        <v>2.943176210075144E-3</v>
      </c>
      <c r="X581" s="78">
        <f>_xll.qlTenorBasisValue($X$1,U581,_xll.ohTrigger(CalibrationTrigger,$C$20:$C$23))</f>
        <v>1.2820283798089223E-3</v>
      </c>
      <c r="Y581" s="78">
        <f>_xll.qlTenorBasisInstBasisValue($X$1,$U581,_xll.ohTrigger(CalibrationTrigger,$D$20:$D$23))</f>
        <v>1.2885760983114281E-3</v>
      </c>
      <c r="Z581" s="78">
        <f>_xll.qlTenorBasisValue($Z$1,U581,_xll.ohTrigger(CalibrationTrigger,$C$34:$C$37))</f>
        <v>1.5012082598260749E-3</v>
      </c>
      <c r="AA581" s="78">
        <f>_xll.qlTenorBasisInstBasisValue($Z$1,$U581,_xll.ohTrigger(CalibrationTrigger,$D$34:$D$37))</f>
        <v>1.5358339010094492E-3</v>
      </c>
      <c r="AB581" s="78">
        <f>_xll.qlTenorBasisValue($AB$1,U581,_xll.ohTrigger(CalibrationTrigger,$C$48:$C$51))</f>
        <v>1.4496629608565759E-3</v>
      </c>
      <c r="AC581" s="78">
        <f>_xll.qlTenorBasisInstBasisValue($AB$1,$U581,_xll.ohTrigger(CalibrationTrigger,$D$48:$D$51))</f>
        <v>1.4513998400862919E-3</v>
      </c>
    </row>
    <row r="582" spans="19:29">
      <c r="S582" s="64" t="s">
        <v>99</v>
      </c>
      <c r="T582" s="147" t="str">
        <f>IFERROR(_xll.qlInterestRateIndexFixingDate(SimpleBasisIndex6M,U582),"")</f>
        <v/>
      </c>
      <c r="U582" s="147">
        <f>_xll.qlCalendarAdvance(Calendar,U581,S582,,,trigger)</f>
        <v>43601</v>
      </c>
      <c r="V582" s="78">
        <f>_xll.qlTenorBasisValue($V$1,U582,_xll.ohTrigger(CalibrationTrigger,$C$6:$C$9))</f>
        <v>2.9159340978994314E-3</v>
      </c>
      <c r="W582" s="78">
        <f>_xll.qlTenorBasisInstBasisValue($V$1,U582,_xll.ohTrigger(CalibrationTrigger,$D$6:$D$9))</f>
        <v>2.9414262218207363E-3</v>
      </c>
      <c r="X582" s="78">
        <f>_xll.qlTenorBasisValue($X$1,U582,_xll.ohTrigger(CalibrationTrigger,$C$20:$C$23))</f>
        <v>1.2809945416834031E-3</v>
      </c>
      <c r="Y582" s="78">
        <f>_xll.qlTenorBasisInstBasisValue($X$1,$U582,_xll.ohTrigger(CalibrationTrigger,$D$20:$D$23))</f>
        <v>1.2876147357504032E-3</v>
      </c>
      <c r="Z582" s="78">
        <f>_xll.qlTenorBasisValue($Z$1,U582,_xll.ohTrigger(CalibrationTrigger,$C$34:$C$37))</f>
        <v>1.499807842323661E-3</v>
      </c>
      <c r="AA582" s="78">
        <f>_xll.qlTenorBasisInstBasisValue($Z$1,$U582,_xll.ohTrigger(CalibrationTrigger,$D$34:$D$37))</f>
        <v>1.5347338106574222E-3</v>
      </c>
      <c r="AB582" s="78">
        <f>_xll.qlTenorBasisValue($AB$1,U582,_xll.ohTrigger(CalibrationTrigger,$C$48:$C$51))</f>
        <v>1.4489023559410038E-3</v>
      </c>
      <c r="AC582" s="78">
        <f>_xll.qlTenorBasisInstBasisValue($AB$1,$U582,_xll.ohTrigger(CalibrationTrigger,$D$48:$D$51))</f>
        <v>1.4506595776430354E-3</v>
      </c>
    </row>
    <row r="583" spans="19:29">
      <c r="S583" s="64" t="s">
        <v>99</v>
      </c>
      <c r="T583" s="147" t="str">
        <f>IFERROR(_xll.qlInterestRateIndexFixingDate(SimpleBasisIndex6M,U583),"")</f>
        <v/>
      </c>
      <c r="U583" s="147">
        <f>_xll.qlCalendarAdvance(Calendar,U582,S583,,,trigger)</f>
        <v>43608</v>
      </c>
      <c r="V583" s="78">
        <f>_xll.qlTenorBasisValue($V$1,U583,_xll.ohTrigger(CalibrationTrigger,$C$6:$C$9))</f>
        <v>2.9139090277429929E-3</v>
      </c>
      <c r="W583" s="78">
        <f>_xll.qlTenorBasisInstBasisValue($V$1,U583,_xll.ohTrigger(CalibrationTrigger,$D$6:$D$9))</f>
        <v>2.9396552888797142E-3</v>
      </c>
      <c r="X583" s="78">
        <f>_xll.qlTenorBasisValue($X$1,U583,_xll.ohTrigger(CalibrationTrigger,$C$20:$C$23))</f>
        <v>1.2799498479438966E-3</v>
      </c>
      <c r="Y583" s="78">
        <f>_xll.qlTenorBasisInstBasisValue($X$1,$U583,_xll.ohTrigger(CalibrationTrigger,$D$20:$D$23))</f>
        <v>1.2866418671478306E-3</v>
      </c>
      <c r="Z583" s="78">
        <f>_xll.qlTenorBasisValue($Z$1,U583,_xll.ohTrigger(CalibrationTrigger,$C$34:$C$37))</f>
        <v>1.4983970633706753E-3</v>
      </c>
      <c r="AA583" s="78">
        <f>_xll.qlTenorBasisInstBasisValue($Z$1,$U583,_xll.ohTrigger(CalibrationTrigger,$D$34:$D$37))</f>
        <v>1.5336205539040711E-3</v>
      </c>
      <c r="AB583" s="78">
        <f>_xll.qlTenorBasisValue($AB$1,U583,_xll.ohTrigger(CalibrationTrigger,$C$48:$C$51))</f>
        <v>1.4481330722993522E-3</v>
      </c>
      <c r="AC583" s="78">
        <f>_xll.qlTenorBasisInstBasisValue($AB$1,$U583,_xll.ohTrigger(CalibrationTrigger,$D$48:$D$51))</f>
        <v>1.4499104553889501E-3</v>
      </c>
    </row>
    <row r="584" spans="19:29">
      <c r="S584" s="64" t="s">
        <v>99</v>
      </c>
      <c r="T584" s="147" t="str">
        <f>IFERROR(_xll.qlInterestRateIndexFixingDate(SimpleBasisIndex6M,U584),"")</f>
        <v/>
      </c>
      <c r="U584" s="147">
        <f>_xll.qlCalendarAdvance(Calendar,U583,S584,,,trigger)</f>
        <v>43615</v>
      </c>
      <c r="V584" s="78">
        <f>_xll.qlTenorBasisValue($V$1,U584,_xll.ohTrigger(CalibrationTrigger,$C$6:$C$9))</f>
        <v>2.9118655165934352E-3</v>
      </c>
      <c r="W584" s="78">
        <f>_xll.qlTenorBasisInstBasisValue($V$1,U584,_xll.ohTrigger(CalibrationTrigger,$D$6:$D$9))</f>
        <v>2.9378635971368458E-3</v>
      </c>
      <c r="X584" s="78">
        <f>_xll.qlTenorBasisValue($X$1,U584,_xll.ohTrigger(CalibrationTrigger,$C$20:$C$23))</f>
        <v>1.2788943967907466E-3</v>
      </c>
      <c r="Y584" s="78">
        <f>_xll.qlTenorBasisInstBasisValue($X$1,$U584,_xll.ohTrigger(CalibrationTrigger,$D$20:$D$23))</f>
        <v>1.2856575946201987E-3</v>
      </c>
      <c r="Z584" s="78">
        <f>_xll.qlTenorBasisValue($Z$1,U584,_xll.ohTrigger(CalibrationTrigger,$C$34:$C$37))</f>
        <v>1.4969760227521878E-3</v>
      </c>
      <c r="AA584" s="78">
        <f>_xll.qlTenorBasisInstBasisValue($Z$1,$U584,_xll.ohTrigger(CalibrationTrigger,$D$34:$D$37))</f>
        <v>1.5324942476016305E-3</v>
      </c>
      <c r="AB584" s="78">
        <f>_xll.qlTenorBasisValue($AB$1,U584,_xll.ohTrigger(CalibrationTrigger,$C$48:$C$51))</f>
        <v>1.4473551874748479E-3</v>
      </c>
      <c r="AC584" s="78">
        <f>_xll.qlTenorBasisInstBasisValue($AB$1,$U584,_xll.ohTrigger(CalibrationTrigger,$D$48:$D$51))</f>
        <v>1.4491525519551426E-3</v>
      </c>
    </row>
    <row r="585" spans="19:29">
      <c r="S585" s="64" t="s">
        <v>99</v>
      </c>
      <c r="T585" s="147" t="str">
        <f>IFERROR(_xll.qlInterestRateIndexFixingDate(SimpleBasisIndex6M,U585),"")</f>
        <v/>
      </c>
      <c r="U585" s="147">
        <f>_xll.qlCalendarAdvance(Calendar,U584,S585,,,trigger)</f>
        <v>43622</v>
      </c>
      <c r="V585" s="78">
        <f>_xll.qlTenorBasisValue($V$1,U585,_xll.ohTrigger(CalibrationTrigger,$C$6:$C$9))</f>
        <v>2.9098037352040303E-3</v>
      </c>
      <c r="W585" s="78">
        <f>_xll.qlTenorBasisInstBasisValue($V$1,U585,_xll.ohTrigger(CalibrationTrigger,$D$6:$D$9))</f>
        <v>2.9360513313611059E-3</v>
      </c>
      <c r="X585" s="78">
        <f>_xll.qlTenorBasisValue($X$1,U585,_xll.ohTrigger(CalibrationTrigger,$C$20:$C$23))</f>
        <v>1.277828285831779E-3</v>
      </c>
      <c r="Y585" s="78">
        <f>_xll.qlTenorBasisInstBasisValue($X$1,$U585,_xll.ohTrigger(CalibrationTrigger,$D$20:$D$23))</f>
        <v>1.2846620196710328E-3</v>
      </c>
      <c r="Z585" s="78">
        <f>_xll.qlTenorBasisValue($Z$1,U585,_xll.ohTrigger(CalibrationTrigger,$C$34:$C$37))</f>
        <v>1.4955448196413907E-3</v>
      </c>
      <c r="AA585" s="78">
        <f>_xll.qlTenorBasisInstBasisValue($Z$1,$U585,_xll.ohTrigger(CalibrationTrigger,$D$34:$D$37))</f>
        <v>1.5313550079009189E-3</v>
      </c>
      <c r="AB585" s="78">
        <f>_xll.qlTenorBasisValue($AB$1,U585,_xll.ohTrigger(CalibrationTrigger,$C$48:$C$51))</f>
        <v>1.4465687785444013E-3</v>
      </c>
      <c r="AC585" s="78">
        <f>_xll.qlTenorBasisInstBasisValue($AB$1,$U585,_xll.ohTrigger(CalibrationTrigger,$D$48:$D$51))</f>
        <v>1.4483859455007276E-3</v>
      </c>
    </row>
    <row r="586" spans="19:29">
      <c r="S586" s="64" t="s">
        <v>99</v>
      </c>
      <c r="T586" s="147" t="str">
        <f>IFERROR(_xll.qlInterestRateIndexFixingDate(SimpleBasisIndex6M,U586),"")</f>
        <v/>
      </c>
      <c r="U586" s="147">
        <f>_xll.qlCalendarAdvance(Calendar,U585,S586,,,trigger)</f>
        <v>43629</v>
      </c>
      <c r="V586" s="78">
        <f>_xll.qlTenorBasisValue($V$1,U586,_xll.ohTrigger(CalibrationTrigger,$C$6:$C$9))</f>
        <v>2.9077238532913925E-3</v>
      </c>
      <c r="W586" s="78">
        <f>_xll.qlTenorBasisInstBasisValue($V$1,U586,_xll.ohTrigger(CalibrationTrigger,$D$6:$D$9))</f>
        <v>2.9342186752114928E-3</v>
      </c>
      <c r="X586" s="78">
        <f>_xll.qlTenorBasisValue($X$1,U586,_xll.ohTrigger(CalibrationTrigger,$C$20:$C$23))</f>
        <v>1.2767516120853954E-3</v>
      </c>
      <c r="Y586" s="78">
        <f>_xll.qlTenorBasisInstBasisValue($X$1,$U586,_xll.ohTrigger(CalibrationTrigger,$D$20:$D$23))</f>
        <v>1.2836552431940865E-3</v>
      </c>
      <c r="Z586" s="78">
        <f>_xll.qlTenorBasisValue($Z$1,U586,_xll.ohTrigger(CalibrationTrigger,$C$34:$C$37))</f>
        <v>1.4941035526028158E-3</v>
      </c>
      <c r="AA586" s="78">
        <f>_xll.qlTenorBasisInstBasisValue($Z$1,$U586,_xll.ohTrigger(CalibrationTrigger,$D$34:$D$37))</f>
        <v>1.5302029502549919E-3</v>
      </c>
      <c r="AB586" s="78">
        <f>_xll.qlTenorBasisValue($AB$1,U586,_xll.ohTrigger(CalibrationTrigger,$C$48:$C$51))</f>
        <v>1.4457739221210369E-3</v>
      </c>
      <c r="AC586" s="78">
        <f>_xll.qlTenorBasisInstBasisValue($AB$1,$U586,_xll.ohTrigger(CalibrationTrigger,$D$48:$D$51))</f>
        <v>1.4476107137152883E-3</v>
      </c>
    </row>
    <row r="587" spans="19:29">
      <c r="S587" s="64" t="s">
        <v>99</v>
      </c>
      <c r="T587" s="147" t="str">
        <f>IFERROR(_xll.qlInterestRateIndexFixingDate(SimpleBasisIndex6M,U587),"")</f>
        <v/>
      </c>
      <c r="U587" s="147">
        <f>_xll.qlCalendarAdvance(Calendar,U586,S587,,,trigger)</f>
        <v>43636</v>
      </c>
      <c r="V587" s="78">
        <f>_xll.qlTenorBasisValue($V$1,U587,_xll.ohTrigger(CalibrationTrigger,$C$6:$C$9))</f>
        <v>2.9056260395409128E-3</v>
      </c>
      <c r="W587" s="78">
        <f>_xll.qlTenorBasisInstBasisValue($V$1,U587,_xll.ohTrigger(CalibrationTrigger,$D$6:$D$9))</f>
        <v>2.9323658112428174E-3</v>
      </c>
      <c r="X587" s="78">
        <f>_xll.qlTenorBasisValue($X$1,U587,_xll.ohTrigger(CalibrationTrigger,$C$20:$C$23))</f>
        <v>1.2756644719836563E-3</v>
      </c>
      <c r="Y587" s="78">
        <f>_xll.qlTenorBasisInstBasisValue($X$1,$U587,_xll.ohTrigger(CalibrationTrigger,$D$20:$D$23))</f>
        <v>1.2826373654765244E-3</v>
      </c>
      <c r="Z587" s="78">
        <f>_xll.qlTenorBasisValue($Z$1,U587,_xll.ohTrigger(CalibrationTrigger,$C$34:$C$37))</f>
        <v>1.4926523195955442E-3</v>
      </c>
      <c r="AA587" s="78">
        <f>_xll.qlTenorBasisInstBasisValue($Z$1,$U587,_xll.ohTrigger(CalibrationTrigger,$D$34:$D$37))</f>
        <v>1.5290381894227838E-3</v>
      </c>
      <c r="AB587" s="78">
        <f>_xll.qlTenorBasisValue($AB$1,U587,_xll.ohTrigger(CalibrationTrigger,$C$48:$C$51))</f>
        <v>1.4449706943563158E-3</v>
      </c>
      <c r="AC587" s="78">
        <f>_xll.qlTenorBasisInstBasisValue($AB$1,$U587,_xll.ohTrigger(CalibrationTrigger,$D$48:$D$51))</f>
        <v>1.4468269338213269E-3</v>
      </c>
    </row>
    <row r="588" spans="19:29">
      <c r="S588" s="64" t="s">
        <v>99</v>
      </c>
      <c r="T588" s="147" t="str">
        <f>IFERROR(_xll.qlInterestRateIndexFixingDate(SimpleBasisIndex6M,U588),"")</f>
        <v/>
      </c>
      <c r="U588" s="147">
        <f>_xll.qlCalendarAdvance(Calendar,U587,S588,,,trigger)</f>
        <v>43643</v>
      </c>
      <c r="V588" s="78">
        <f>_xll.qlTenorBasisValue($V$1,U588,_xll.ohTrigger(CalibrationTrigger,$C$6:$C$9))</f>
        <v>2.9035104616121632E-3</v>
      </c>
      <c r="W588" s="78">
        <f>_xll.qlTenorBasisInstBasisValue($V$1,U588,_xll.ohTrigger(CalibrationTrigger,$D$6:$D$9))</f>
        <v>2.9304929209114645E-3</v>
      </c>
      <c r="X588" s="78">
        <f>_xll.qlTenorBasisValue($X$1,U588,_xll.ohTrigger(CalibrationTrigger,$C$20:$C$23))</f>
        <v>1.2745669613753452E-3</v>
      </c>
      <c r="Y588" s="78">
        <f>_xll.qlTenorBasisInstBasisValue($X$1,$U588,_xll.ohTrigger(CalibrationTrigger,$D$20:$D$23))</f>
        <v>1.2816084862020873E-3</v>
      </c>
      <c r="Z588" s="78">
        <f>_xll.qlTenorBasisValue($Z$1,U588,_xll.ohTrigger(CalibrationTrigger,$C$34:$C$37))</f>
        <v>1.4911912179763924E-3</v>
      </c>
      <c r="AA588" s="78">
        <f>_xll.qlTenorBasisInstBasisValue($Z$1,$U588,_xll.ohTrigger(CalibrationTrigger,$D$34:$D$37))</f>
        <v>1.5278608394727279E-3</v>
      </c>
      <c r="AB588" s="78">
        <f>_xll.qlTenorBasisValue($AB$1,U588,_xll.ohTrigger(CalibrationTrigger,$C$48:$C$51))</f>
        <v>1.4441591709427454E-3</v>
      </c>
      <c r="AC588" s="78">
        <f>_xll.qlTenorBasisInstBasisValue($AB$1,$U588,_xll.ohTrigger(CalibrationTrigger,$D$48:$D$51))</f>
        <v>1.4460346825766986E-3</v>
      </c>
    </row>
    <row r="589" spans="19:29">
      <c r="S589" s="64" t="s">
        <v>99</v>
      </c>
      <c r="T589" s="147" t="str">
        <f>IFERROR(_xll.qlInterestRateIndexFixingDate(SimpleBasisIndex6M,U589),"")</f>
        <v/>
      </c>
      <c r="U589" s="147">
        <f>_xll.qlCalendarAdvance(Calendar,U588,S589,,,trigger)</f>
        <v>43650</v>
      </c>
      <c r="V589" s="78">
        <f>_xll.qlTenorBasisValue($V$1,U589,_xll.ohTrigger(CalibrationTrigger,$C$6:$C$9))</f>
        <v>2.9013772861442816E-3</v>
      </c>
      <c r="W589" s="78">
        <f>_xll.qlTenorBasisInstBasisValue($V$1,U589,_xll.ohTrigger(CalibrationTrigger,$D$6:$D$9))</f>
        <v>2.9286001845811259E-3</v>
      </c>
      <c r="X589" s="78">
        <f>_xll.qlTenorBasisValue($X$1,U589,_xll.ohTrigger(CalibrationTrigger,$C$20:$C$23))</f>
        <v>1.2734591755290232E-3</v>
      </c>
      <c r="Y589" s="78">
        <f>_xll.qlTenorBasisInstBasisValue($X$1,$U589,_xll.ohTrigger(CalibrationTrigger,$D$20:$D$23))</f>
        <v>1.2805687044542408E-3</v>
      </c>
      <c r="Z589" s="78">
        <f>_xll.qlTenorBasisValue($Z$1,U589,_xll.ohTrigger(CalibrationTrigger,$C$34:$C$37))</f>
        <v>1.4897203445030907E-3</v>
      </c>
      <c r="AA589" s="78">
        <f>_xll.qlTenorBasisInstBasisValue($Z$1,$U589,_xll.ohTrigger(CalibrationTrigger,$D$34:$D$37))</f>
        <v>1.5266710137863601E-3</v>
      </c>
      <c r="AB589" s="78">
        <f>_xll.qlTenorBasisValue($AB$1,U589,_xll.ohTrigger(CalibrationTrigger,$C$48:$C$51))</f>
        <v>1.443339427116178E-3</v>
      </c>
      <c r="AC589" s="78">
        <f>_xll.qlTenorBasisInstBasisValue($AB$1,$U589,_xll.ohTrigger(CalibrationTrigger,$D$48:$D$51))</f>
        <v>1.4452340362770405E-3</v>
      </c>
    </row>
    <row r="590" spans="19:29">
      <c r="S590" s="64" t="s">
        <v>99</v>
      </c>
      <c r="T590" s="147" t="str">
        <f>IFERROR(_xll.qlInterestRateIndexFixingDate(SimpleBasisIndex6M,U590),"")</f>
        <v/>
      </c>
      <c r="U590" s="147">
        <f>_xll.qlCalendarAdvance(Calendar,U589,S590,,,trigger)</f>
        <v>43657</v>
      </c>
      <c r="V590" s="78">
        <f>_xll.qlTenorBasisValue($V$1,U590,_xll.ohTrigger(CalibrationTrigger,$C$6:$C$9))</f>
        <v>2.8992266787613193E-3</v>
      </c>
      <c r="W590" s="78">
        <f>_xll.qlTenorBasisInstBasisValue($V$1,U590,_xll.ohTrigger(CalibrationTrigger,$D$6:$D$9))</f>
        <v>2.9266877815285041E-3</v>
      </c>
      <c r="X590" s="78">
        <f>_xll.qlTenorBasisValue($X$1,U590,_xll.ohTrigger(CalibrationTrigger,$C$20:$C$23))</f>
        <v>1.2723412091360633E-3</v>
      </c>
      <c r="Y590" s="78">
        <f>_xll.qlTenorBasisInstBasisValue($X$1,$U590,_xll.ohTrigger(CalibrationTrigger,$D$20:$D$23))</f>
        <v>1.2795181187193077E-3</v>
      </c>
      <c r="Z590" s="78">
        <f>_xll.qlTenorBasisValue($Z$1,U590,_xll.ohTrigger(CalibrationTrigger,$C$34:$C$37))</f>
        <v>1.4882397953374388E-3</v>
      </c>
      <c r="AA590" s="78">
        <f>_xll.qlTenorBasisInstBasisValue($Z$1,$U590,_xll.ohTrigger(CalibrationTrigger,$D$34:$D$37))</f>
        <v>1.5254688250619056E-3</v>
      </c>
      <c r="AB590" s="78">
        <f>_xll.qlTenorBasisValue($AB$1,U590,_xll.ohTrigger(CalibrationTrigger,$C$48:$C$51))</f>
        <v>1.4425115376581956E-3</v>
      </c>
      <c r="AC590" s="78">
        <f>_xll.qlTenorBasisInstBasisValue($AB$1,$U590,_xll.ohTrigger(CalibrationTrigger,$D$48:$D$51))</f>
        <v>1.4444250707581806E-3</v>
      </c>
    </row>
    <row r="591" spans="19:29">
      <c r="S591" s="64" t="s">
        <v>99</v>
      </c>
      <c r="T591" s="147" t="str">
        <f>IFERROR(_xll.qlInterestRateIndexFixingDate(SimpleBasisIndex6M,U591),"")</f>
        <v/>
      </c>
      <c r="U591" s="147">
        <f>_xll.qlCalendarAdvance(Calendar,U590,S591,,,trigger)</f>
        <v>43664</v>
      </c>
      <c r="V591" s="78">
        <f>_xll.qlTenorBasisValue($V$1,U591,_xll.ohTrigger(CalibrationTrigger,$C$6:$C$9))</f>
        <v>2.8970588040775763E-3</v>
      </c>
      <c r="W591" s="78">
        <f>_xll.qlTenorBasisInstBasisValue($V$1,U591,_xll.ohTrigger(CalibrationTrigger,$D$6:$D$9))</f>
        <v>2.9247558899489893E-3</v>
      </c>
      <c r="X591" s="78">
        <f>_xll.qlTenorBasisValue($X$1,U591,_xll.ohTrigger(CalibrationTrigger,$C$20:$C$23))</f>
        <v>1.2712131563136738E-3</v>
      </c>
      <c r="Y591" s="78">
        <f>_xll.qlTenorBasisInstBasisValue($X$1,$U591,_xll.ohTrigger(CalibrationTrigger,$D$20:$D$23))</f>
        <v>1.2784568268895901E-3</v>
      </c>
      <c r="Z591" s="78">
        <f>_xll.qlTenorBasisValue($Z$1,U591,_xll.ohTrigger(CalibrationTrigger,$C$34:$C$37))</f>
        <v>1.4867496660484515E-3</v>
      </c>
      <c r="AA591" s="78">
        <f>_xll.qlTenorBasisInstBasisValue($Z$1,$U591,_xll.ohTrigger(CalibrationTrigger,$D$34:$D$37))</f>
        <v>1.524254385317848E-3</v>
      </c>
      <c r="AB591" s="78">
        <f>_xll.qlTenorBasisValue($AB$1,U591,_xll.ohTrigger(CalibrationTrigger,$C$48:$C$51))</f>
        <v>1.4416755768984853E-3</v>
      </c>
      <c r="AC591" s="78">
        <f>_xll.qlTenorBasisInstBasisValue($AB$1,$U591,_xll.ohTrigger(CalibrationTrigger,$D$48:$D$51))</f>
        <v>1.4436078613985427E-3</v>
      </c>
    </row>
    <row r="592" spans="19:29">
      <c r="S592" s="64" t="s">
        <v>99</v>
      </c>
      <c r="T592" s="147" t="str">
        <f>IFERROR(_xll.qlInterestRateIndexFixingDate(SimpleBasisIndex6M,U592),"")</f>
        <v/>
      </c>
      <c r="U592" s="147">
        <f>_xll.qlCalendarAdvance(Calendar,U591,S592,,,trigger)</f>
        <v>43671</v>
      </c>
      <c r="V592" s="78">
        <f>_xll.qlTenorBasisValue($V$1,U592,_xll.ohTrigger(CalibrationTrigger,$C$6:$C$9))</f>
        <v>2.8948738257028972E-3</v>
      </c>
      <c r="W592" s="78">
        <f>_xll.qlTenorBasisInstBasisValue($V$1,U592,_xll.ohTrigger(CalibrationTrigger,$D$6:$D$9))</f>
        <v>2.9228046869623123E-3</v>
      </c>
      <c r="X592" s="78">
        <f>_xll.qlTenorBasisValue($X$1,U592,_xll.ohTrigger(CalibrationTrigger,$C$20:$C$23))</f>
        <v>1.2700751106079053E-3</v>
      </c>
      <c r="Y592" s="78">
        <f>_xll.qlTenorBasisInstBasisValue($X$1,$U592,_xll.ohTrigger(CalibrationTrigger,$D$20:$D$23))</f>
        <v>1.2773849262664708E-3</v>
      </c>
      <c r="Z592" s="78">
        <f>_xll.qlTenorBasisValue($Z$1,U592,_xll.ohTrigger(CalibrationTrigger,$C$34:$C$37))</f>
        <v>1.4852500516154873E-3</v>
      </c>
      <c r="AA592" s="78">
        <f>_xll.qlTenorBasisInstBasisValue($Z$1,$U592,_xll.ohTrigger(CalibrationTrigger,$D$34:$D$37))</f>
        <v>1.5230278058964816E-3</v>
      </c>
      <c r="AB592" s="78">
        <f>_xll.qlTenorBasisValue($AB$1,U592,_xll.ohTrigger(CalibrationTrigger,$C$48:$C$51))</f>
        <v>1.4408316187172036E-3</v>
      </c>
      <c r="AC592" s="78">
        <f>_xll.qlTenorBasisInstBasisValue($AB$1,$U592,_xll.ohTrigger(CalibrationTrigger,$D$48:$D$51))</f>
        <v>1.4427824831215351E-3</v>
      </c>
    </row>
    <row r="593" spans="19:29">
      <c r="S593" s="64" t="s">
        <v>99</v>
      </c>
      <c r="T593" s="147" t="str">
        <f>IFERROR(_xll.qlInterestRateIndexFixingDate(SimpleBasisIndex6M,U593),"")</f>
        <v/>
      </c>
      <c r="U593" s="147">
        <f>_xll.qlCalendarAdvance(Calendar,U592,S593,,,trigger)</f>
        <v>43678</v>
      </c>
      <c r="V593" s="78">
        <f>_xll.qlTenorBasisValue($V$1,U593,_xll.ohTrigger(CalibrationTrigger,$C$6:$C$9))</f>
        <v>2.8926719062479529E-3</v>
      </c>
      <c r="W593" s="78">
        <f>_xll.qlTenorBasisInstBasisValue($V$1,U593,_xll.ohTrigger(CalibrationTrigger,$D$6:$D$9))</f>
        <v>2.9208343486181645E-3</v>
      </c>
      <c r="X593" s="78">
        <f>_xll.qlTenorBasisValue($X$1,U593,_xll.ohTrigger(CalibrationTrigger,$C$20:$C$23))</f>
        <v>1.2689271649966433E-3</v>
      </c>
      <c r="Y593" s="78">
        <f>_xll.qlTenorBasisInstBasisValue($X$1,$U593,_xll.ohTrigger(CalibrationTrigger,$D$20:$D$23))</f>
        <v>1.2763025135635029E-3</v>
      </c>
      <c r="Z593" s="78">
        <f>_xll.qlTenorBasisValue($Z$1,U593,_xll.ohTrigger(CalibrationTrigger,$C$34:$C$37))</f>
        <v>1.4837410464313605E-3</v>
      </c>
      <c r="AA593" s="78">
        <f>_xll.qlTenorBasisInstBasisValue($Z$1,$U593,_xll.ohTrigger(CalibrationTrigger,$D$34:$D$37))</f>
        <v>1.5217891974674445E-3</v>
      </c>
      <c r="AB593" s="78">
        <f>_xll.qlTenorBasisValue($AB$1,U593,_xll.ohTrigger(CalibrationTrigger,$C$48:$C$51))</f>
        <v>1.4399797365473267E-3</v>
      </c>
      <c r="AC593" s="78">
        <f>_xll.qlTenorBasisInstBasisValue($AB$1,$U593,_xll.ohTrigger(CalibrationTrigger,$D$48:$D$51))</f>
        <v>1.4419490103979283E-3</v>
      </c>
    </row>
    <row r="594" spans="19:29">
      <c r="S594" s="64" t="s">
        <v>99</v>
      </c>
      <c r="T594" s="147" t="str">
        <f>IFERROR(_xll.qlInterestRateIndexFixingDate(SimpleBasisIndex6M,U594),"")</f>
        <v/>
      </c>
      <c r="U594" s="147">
        <f>_xll.qlCalendarAdvance(Calendar,U593,S594,,,trigger)</f>
        <v>43685</v>
      </c>
      <c r="V594" s="78">
        <f>_xll.qlTenorBasisValue($V$1,U594,_xll.ohTrigger(CalibrationTrigger,$C$6:$C$9))</f>
        <v>2.8904532073294855E-3</v>
      </c>
      <c r="W594" s="78">
        <f>_xll.qlTenorBasisInstBasisValue($V$1,U594,_xll.ohTrigger(CalibrationTrigger,$D$6:$D$9))</f>
        <v>2.918845049901793E-3</v>
      </c>
      <c r="X594" s="78">
        <f>_xll.qlTenorBasisValue($X$1,U594,_xll.ohTrigger(CalibrationTrigger,$C$20:$C$23))</f>
        <v>1.2677694118925866E-3</v>
      </c>
      <c r="Y594" s="78">
        <f>_xll.qlTenorBasisInstBasisValue($X$1,$U594,_xll.ohTrigger(CalibrationTrigger,$D$20:$D$23))</f>
        <v>1.2752096849094833E-3</v>
      </c>
      <c r="Z594" s="78">
        <f>_xll.qlTenorBasisValue($Z$1,U594,_xll.ohTrigger(CalibrationTrigger,$C$34:$C$37))</f>
        <v>1.4822227443054383E-3</v>
      </c>
      <c r="AA594" s="78">
        <f>_xll.qlTenorBasisInstBasisValue($Z$1,$U594,_xll.ohTrigger(CalibrationTrigger,$D$34:$D$37))</f>
        <v>1.5205386700312357E-3</v>
      </c>
      <c r="AB594" s="78">
        <f>_xll.qlTenorBasisValue($AB$1,U594,_xll.ohTrigger(CalibrationTrigger,$C$48:$C$51))</f>
        <v>1.4391200033769906E-3</v>
      </c>
      <c r="AC594" s="78">
        <f>_xll.qlTenorBasisInstBasisValue($AB$1,$U594,_xll.ohTrigger(CalibrationTrigger,$D$48:$D$51))</f>
        <v>1.4411075172482233E-3</v>
      </c>
    </row>
    <row r="595" spans="19:29">
      <c r="S595" s="64" t="s">
        <v>99</v>
      </c>
      <c r="T595" s="147" t="str">
        <f>IFERROR(_xll.qlInterestRateIndexFixingDate(SimpleBasisIndex6M,U595),"")</f>
        <v/>
      </c>
      <c r="U595" s="147">
        <f>_xll.qlCalendarAdvance(Calendar,U594,S595,,,trigger)</f>
        <v>43692</v>
      </c>
      <c r="V595" s="78">
        <f>_xll.qlTenorBasisValue($V$1,U595,_xll.ohTrigger(CalibrationTrigger,$C$6:$C$9))</f>
        <v>2.8882178895755397E-3</v>
      </c>
      <c r="W595" s="78">
        <f>_xll.qlTenorBasisInstBasisValue($V$1,U595,_xll.ohTrigger(CalibrationTrigger,$D$6:$D$9))</f>
        <v>2.9168369647395698E-3</v>
      </c>
      <c r="X595" s="78">
        <f>_xll.qlTenorBasisValue($X$1,U595,_xll.ohTrigger(CalibrationTrigger,$C$20:$C$23))</f>
        <v>1.2666019431462117E-3</v>
      </c>
      <c r="Y595" s="78">
        <f>_xll.qlTenorBasisInstBasisValue($X$1,$U595,_xll.ohTrigger(CalibrationTrigger,$D$20:$D$23))</f>
        <v>1.2741065358515117E-3</v>
      </c>
      <c r="Z595" s="78">
        <f>_xll.qlTenorBasisValue($Z$1,U595,_xll.ohTrigger(CalibrationTrigger,$C$34:$C$37))</f>
        <v>1.4806952384667262E-3</v>
      </c>
      <c r="AA595" s="78">
        <f>_xll.qlTenorBasisInstBasisValue($Z$1,$U595,_xll.ohTrigger(CalibrationTrigger,$D$34:$D$37))</f>
        <v>1.5192763329227173E-3</v>
      </c>
      <c r="AB595" s="78">
        <f>_xll.qlTenorBasisValue($AB$1,U595,_xll.ohTrigger(CalibrationTrigger,$C$48:$C$51))</f>
        <v>1.4382524917518221E-3</v>
      </c>
      <c r="AC595" s="78">
        <f>_xll.qlTenorBasisInstBasisValue($AB$1,$U595,_xll.ohTrigger(CalibrationTrigger,$D$48:$D$51))</f>
        <v>1.4402580772450056E-3</v>
      </c>
    </row>
    <row r="596" spans="19:29">
      <c r="S596" s="64" t="s">
        <v>99</v>
      </c>
      <c r="T596" s="147" t="str">
        <f>IFERROR(_xll.qlInterestRateIndexFixingDate(SimpleBasisIndex6M,U596),"")</f>
        <v/>
      </c>
      <c r="U596" s="147">
        <f>_xll.qlCalendarAdvance(Calendar,U595,S596,,,trigger)</f>
        <v>43699</v>
      </c>
      <c r="V596" s="78">
        <f>_xll.qlTenorBasisValue($V$1,U596,_xll.ohTrigger(CalibrationTrigger,$C$6:$C$9))</f>
        <v>2.8859661126306589E-3</v>
      </c>
      <c r="W596" s="78">
        <f>_xll.qlTenorBasisInstBasisValue($V$1,U596,_xll.ohTrigger(CalibrationTrigger,$D$6:$D$9))</f>
        <v>2.914810266004533E-3</v>
      </c>
      <c r="X596" s="78">
        <f>_xll.qlTenorBasisValue($X$1,U596,_xll.ohTrigger(CalibrationTrigger,$C$20:$C$23))</f>
        <v>1.2654248500487215E-3</v>
      </c>
      <c r="Y596" s="78">
        <f>_xll.qlTenorBasisInstBasisValue($X$1,$U596,_xll.ohTrigger(CalibrationTrigger,$D$20:$D$23))</f>
        <v>1.2729931613580348E-3</v>
      </c>
      <c r="Z596" s="78">
        <f>_xll.qlTenorBasisValue($Z$1,U596,_xll.ohTrigger(CalibrationTrigger,$C$34:$C$37))</f>
        <v>1.4791586215669337E-3</v>
      </c>
      <c r="AA596" s="78">
        <f>_xll.qlTenorBasisInstBasisValue($Z$1,$U596,_xll.ohTrigger(CalibrationTrigger,$D$34:$D$37))</f>
        <v>1.5180022948145962E-3</v>
      </c>
      <c r="AB596" s="78">
        <f>_xll.qlTenorBasisValue($AB$1,U596,_xll.ohTrigger(CalibrationTrigger,$C$48:$C$51))</f>
        <v>1.4373772737772542E-3</v>
      </c>
      <c r="AC596" s="78">
        <f>_xll.qlTenorBasisInstBasisValue($AB$1,$U596,_xll.ohTrigger(CalibrationTrigger,$D$48:$D$51))</f>
        <v>1.4394007635152909E-3</v>
      </c>
    </row>
    <row r="597" spans="19:29">
      <c r="S597" s="64" t="s">
        <v>99</v>
      </c>
      <c r="T597" s="147" t="str">
        <f>IFERROR(_xll.qlInterestRateIndexFixingDate(SimpleBasisIndex6M,U597),"")</f>
        <v/>
      </c>
      <c r="U597" s="147">
        <f>_xll.qlCalendarAdvance(Calendar,U596,S597,,,trigger)</f>
        <v>43706</v>
      </c>
      <c r="V597" s="78">
        <f>_xll.qlTenorBasisValue($V$1,U597,_xll.ohTrigger(CalibrationTrigger,$C$6:$C$9))</f>
        <v>2.8836980351610582E-3</v>
      </c>
      <c r="W597" s="78">
        <f>_xll.qlTenorBasisInstBasisValue($V$1,U597,_xll.ohTrigger(CalibrationTrigger,$D$6:$D$9))</f>
        <v>2.9127651255218983E-3</v>
      </c>
      <c r="X597" s="78">
        <f>_xll.qlTenorBasisValue($X$1,U597,_xll.ohTrigger(CalibrationTrigger,$C$20:$C$23))</f>
        <v>1.2642382233349801E-3</v>
      </c>
      <c r="Y597" s="78">
        <f>_xll.qlTenorBasisInstBasisValue($X$1,$U597,_xll.ohTrigger(CalibrationTrigger,$D$20:$D$23))</f>
        <v>1.2718696558218754E-3</v>
      </c>
      <c r="Z597" s="78">
        <f>_xll.qlTenorBasisValue($Z$1,U597,_xll.ohTrigger(CalibrationTrigger,$C$34:$C$37))</f>
        <v>1.4776129856835269E-3</v>
      </c>
      <c r="AA597" s="78">
        <f>_xll.qlTenorBasisInstBasisValue($Z$1,$U597,_xll.ohTrigger(CalibrationTrigger,$D$34:$D$37))</f>
        <v>1.5167166637208905E-3</v>
      </c>
      <c r="AB597" s="78">
        <f>_xll.qlTenorBasisValue($AB$1,U597,_xll.ohTrigger(CalibrationTrigger,$C$48:$C$51))</f>
        <v>1.4364944211208341E-3</v>
      </c>
      <c r="AC597" s="78">
        <f>_xll.qlTenorBasisInstBasisValue($AB$1,$U597,_xll.ohTrigger(CalibrationTrigger,$D$48:$D$51))</f>
        <v>1.4385356487428545E-3</v>
      </c>
    </row>
    <row r="598" spans="19:29">
      <c r="S598" s="64" t="s">
        <v>99</v>
      </c>
      <c r="T598" s="147" t="str">
        <f>IFERROR(_xll.qlInterestRateIndexFixingDate(SimpleBasisIndex6M,U598),"")</f>
        <v/>
      </c>
      <c r="U598" s="147">
        <f>_xll.qlCalendarAdvance(Calendar,U597,S598,,,trigger)</f>
        <v>43713</v>
      </c>
      <c r="V598" s="78">
        <f>_xll.qlTenorBasisValue($V$1,U598,_xll.ohTrigger(CalibrationTrigger,$C$6:$C$9))</f>
        <v>2.8814138148597792E-3</v>
      </c>
      <c r="W598" s="78">
        <f>_xll.qlTenorBasisInstBasisValue($V$1,U598,_xll.ohTrigger(CalibrationTrigger,$D$6:$D$9))</f>
        <v>2.9107017140745503E-3</v>
      </c>
      <c r="X598" s="78">
        <f>_xll.qlTenorBasisValue($X$1,U598,_xll.ohTrigger(CalibrationTrigger,$C$20:$C$23))</f>
        <v>1.2630421531864336E-3</v>
      </c>
      <c r="Y598" s="78">
        <f>_xll.qlTenorBasisInstBasisValue($X$1,$U598,_xll.ohTrigger(CalibrationTrigger,$D$20:$D$23))</f>
        <v>1.270736113063246E-3</v>
      </c>
      <c r="Z598" s="78">
        <f>_xll.qlTenorBasisValue($Z$1,U598,_xll.ohTrigger(CalibrationTrigger,$C$34:$C$37))</f>
        <v>1.4760584223227676E-3</v>
      </c>
      <c r="AA598" s="78">
        <f>_xll.qlTenorBasisInstBasisValue($Z$1,$U598,_xll.ohTrigger(CalibrationTrigger,$D$34:$D$37))</f>
        <v>1.5154195470003799E-3</v>
      </c>
      <c r="AB598" s="78">
        <f>_xll.qlTenorBasisValue($AB$1,U598,_xll.ohTrigger(CalibrationTrigger,$C$48:$C$51))</f>
        <v>1.4356040050145179E-3</v>
      </c>
      <c r="AC598" s="78">
        <f>_xll.qlTenorBasisInstBasisValue($AB$1,$U598,_xll.ohTrigger(CalibrationTrigger,$D$48:$D$51))</f>
        <v>1.4376628051705562E-3</v>
      </c>
    </row>
    <row r="599" spans="19:29">
      <c r="S599" s="64" t="s">
        <v>99</v>
      </c>
      <c r="T599" s="147" t="str">
        <f>IFERROR(_xll.qlInterestRateIndexFixingDate(SimpleBasisIndex6M,U599),"")</f>
        <v/>
      </c>
      <c r="U599" s="147">
        <f>_xll.qlCalendarAdvance(Calendar,U598,S599,,,trigger)</f>
        <v>43720</v>
      </c>
      <c r="V599" s="78">
        <f>_xll.qlTenorBasisValue($V$1,U599,_xll.ohTrigger(CalibrationTrigger,$C$6:$C$9))</f>
        <v>2.879113608451808E-3</v>
      </c>
      <c r="W599" s="78">
        <f>_xll.qlTenorBasisInstBasisValue($V$1,U599,_xll.ohTrigger(CalibrationTrigger,$D$6:$D$9))</f>
        <v>2.9086202014085012E-3</v>
      </c>
      <c r="X599" s="78">
        <f>_xll.qlTenorBasisValue($X$1,U599,_xll.ohTrigger(CalibrationTrigger,$C$20:$C$23))</f>
        <v>1.2618367292340177E-3</v>
      </c>
      <c r="Y599" s="78">
        <f>_xll.qlTenorBasisInstBasisValue($X$1,$U599,_xll.ohTrigger(CalibrationTrigger,$D$20:$D$23))</f>
        <v>1.2695926263327499E-3</v>
      </c>
      <c r="Z599" s="78">
        <f>_xll.qlTenorBasisValue($Z$1,U599,_xll.ohTrigger(CalibrationTrigger,$C$34:$C$37))</f>
        <v>1.4744950224227359E-3</v>
      </c>
      <c r="AA599" s="78">
        <f>_xll.qlTenorBasisInstBasisValue($Z$1,$U599,_xll.ohTrigger(CalibrationTrigger,$D$34:$D$37))</f>
        <v>1.5141110513600376E-3</v>
      </c>
      <c r="AB599" s="78">
        <f>_xll.qlTenorBasisValue($AB$1,U599,_xll.ohTrigger(CalibrationTrigger,$C$48:$C$51))</f>
        <v>1.434706096256954E-3</v>
      </c>
      <c r="AC599" s="78">
        <f>_xll.qlTenorBasisInstBasisValue($AB$1,$U599,_xll.ohTrigger(CalibrationTrigger,$D$48:$D$51))</f>
        <v>1.4367823046026477E-3</v>
      </c>
    </row>
    <row r="600" spans="19:29">
      <c r="S600" s="64" t="s">
        <v>99</v>
      </c>
      <c r="T600" s="147" t="str">
        <f>IFERROR(_xll.qlInterestRateIndexFixingDate(SimpleBasisIndex6M,U600),"")</f>
        <v/>
      </c>
      <c r="U600" s="147">
        <f>_xll.qlCalendarAdvance(Calendar,U599,S600,,,trigger)</f>
        <v>43727</v>
      </c>
      <c r="V600" s="78">
        <f>_xll.qlTenorBasisValue($V$1,U600,_xll.ohTrigger(CalibrationTrigger,$C$6:$C$9))</f>
        <v>2.8767975716991775E-3</v>
      </c>
      <c r="W600" s="78">
        <f>_xll.qlTenorBasisInstBasisValue($V$1,U600,_xll.ohTrigger(CalibrationTrigger,$D$6:$D$9))</f>
        <v>2.9065207562383229E-3</v>
      </c>
      <c r="X600" s="78">
        <f>_xll.qlTenorBasisValue($X$1,U600,_xll.ohTrigger(CalibrationTrigger,$C$20:$C$23))</f>
        <v>1.2606220405610481E-3</v>
      </c>
      <c r="Y600" s="78">
        <f>_xll.qlTenorBasisInstBasisValue($X$1,$U600,_xll.ohTrigger(CalibrationTrigger,$D$20:$D$23))</f>
        <v>1.268439288314366E-3</v>
      </c>
      <c r="Z600" s="78">
        <f>_xll.qlTenorBasisValue($Z$1,U600,_xll.ohTrigger(CalibrationTrigger,$C$34:$C$37))</f>
        <v>1.4729228763563375E-3</v>
      </c>
      <c r="AA600" s="78">
        <f>_xll.qlTenorBasisInstBasisValue($Z$1,$U600,_xll.ohTrigger(CalibrationTrigger,$D$34:$D$37))</f>
        <v>1.5127912828584462E-3</v>
      </c>
      <c r="AB600" s="78">
        <f>_xll.qlTenorBasisValue($AB$1,U600,_xll.ohTrigger(CalibrationTrigger,$C$48:$C$51))</f>
        <v>1.4338007652157565E-3</v>
      </c>
      <c r="AC600" s="78">
        <f>_xll.qlTenorBasisInstBasisValue($AB$1,$U600,_xll.ohTrigger(CalibrationTrigger,$D$48:$D$51))</f>
        <v>1.435894218407072E-3</v>
      </c>
    </row>
    <row r="601" spans="19:29">
      <c r="S601" s="64" t="s">
        <v>99</v>
      </c>
      <c r="T601" s="147" t="str">
        <f>IFERROR(_xll.qlInterestRateIndexFixingDate(SimpleBasisIndex6M,U601),"")</f>
        <v/>
      </c>
      <c r="U601" s="147">
        <f>_xll.qlCalendarAdvance(Calendar,U600,S601,,,trigger)</f>
        <v>43734</v>
      </c>
      <c r="V601" s="78">
        <f>_xll.qlTenorBasisValue($V$1,U601,_xll.ohTrigger(CalibrationTrigger,$C$6:$C$9))</f>
        <v>2.8744658594060425E-3</v>
      </c>
      <c r="W601" s="78">
        <f>_xll.qlTenorBasisInstBasisValue($V$1,U601,_xll.ohTrigger(CalibrationTrigger,$D$6:$D$9))</f>
        <v>2.90440354625256E-3</v>
      </c>
      <c r="X601" s="78">
        <f>_xll.qlTenorBasisValue($X$1,U601,_xll.ohTrigger(CalibrationTrigger,$C$20:$C$23))</f>
        <v>1.2593981757061015E-3</v>
      </c>
      <c r="Y601" s="78">
        <f>_xll.qlTenorBasisInstBasisValue($X$1,$U601,_xll.ohTrigger(CalibrationTrigger,$D$20:$D$23))</f>
        <v>1.2672761911284192E-3</v>
      </c>
      <c r="Z601" s="78">
        <f>_xll.qlTenorBasisValue($Z$1,U601,_xll.ohTrigger(CalibrationTrigger,$C$34:$C$37))</f>
        <v>1.4713420739342988E-3</v>
      </c>
      <c r="AA601" s="78">
        <f>_xll.qlTenorBasisInstBasisValue($Z$1,$U601,_xll.ohTrigger(CalibrationTrigger,$D$34:$D$37))</f>
        <v>1.511460346909198E-3</v>
      </c>
      <c r="AB601" s="78">
        <f>_xll.qlTenorBasisValue($AB$1,U601,_xll.ohTrigger(CalibrationTrigger,$C$48:$C$51))</f>
        <v>1.432888081829768E-3</v>
      </c>
      <c r="AC601" s="78">
        <f>_xll.qlTenorBasisInstBasisValue($AB$1,$U601,_xll.ohTrigger(CalibrationTrigger,$D$48:$D$51))</f>
        <v>1.4349986175177514E-3</v>
      </c>
    </row>
    <row r="602" spans="19:29">
      <c r="S602" s="64" t="s">
        <v>99</v>
      </c>
      <c r="T602" s="147" t="str">
        <f>IFERROR(_xll.qlInterestRateIndexFixingDate(SimpleBasisIndex6M,U602),"")</f>
        <v/>
      </c>
      <c r="U602" s="147">
        <f>_xll.qlCalendarAdvance(Calendar,U601,S602,,,trigger)</f>
        <v>43741</v>
      </c>
      <c r="V602" s="78">
        <f>_xll.qlTenorBasisValue($V$1,U602,_xll.ohTrigger(CalibrationTrigger,$C$6:$C$9))</f>
        <v>2.8721186254237262E-3</v>
      </c>
      <c r="W602" s="78">
        <f>_xll.qlTenorBasisInstBasisValue($V$1,U602,_xll.ohTrigger(CalibrationTrigger,$D$6:$D$9))</f>
        <v>2.9022687381191044E-3</v>
      </c>
      <c r="X602" s="78">
        <f>_xll.qlTenorBasisValue($X$1,U602,_xll.ohTrigger(CalibrationTrigger,$C$20:$C$23))</f>
        <v>1.2581652226658772E-3</v>
      </c>
      <c r="Y602" s="78">
        <f>_xll.qlTenorBasisInstBasisValue($X$1,$U602,_xll.ohTrigger(CalibrationTrigger,$D$20:$D$23))</f>
        <v>1.2661034263345377E-3</v>
      </c>
      <c r="Z602" s="78">
        <f>_xll.qlTenorBasisValue($Z$1,U602,_xll.ohTrigger(CalibrationTrigger,$C$34:$C$37))</f>
        <v>1.469752704408144E-3</v>
      </c>
      <c r="AA602" s="78">
        <f>_xll.qlTenorBasisInstBasisValue($Z$1,$U602,_xll.ohTrigger(CalibrationTrigger,$D$34:$D$37))</f>
        <v>1.5101183482842768E-3</v>
      </c>
      <c r="AB602" s="78">
        <f>_xll.qlTenorBasisValue($AB$1,U602,_xll.ohTrigger(CalibrationTrigger,$C$48:$C$51))</f>
        <v>1.431968115611309E-3</v>
      </c>
      <c r="AC602" s="78">
        <f>_xll.qlTenorBasisInstBasisValue($AB$1,$U602,_xll.ohTrigger(CalibrationTrigger,$D$48:$D$51))</f>
        <v>1.4340955724368625E-3</v>
      </c>
    </row>
    <row r="603" spans="19:29">
      <c r="S603" s="64" t="s">
        <v>99</v>
      </c>
      <c r="T603" s="147" t="str">
        <f>IFERROR(_xll.qlInterestRateIndexFixingDate(SimpleBasisIndex6M,U603),"")</f>
        <v/>
      </c>
      <c r="U603" s="147">
        <f>_xll.qlCalendarAdvance(Calendar,U602,S603,,,trigger)</f>
        <v>43748</v>
      </c>
      <c r="V603" s="78">
        <f>_xll.qlTenorBasisValue($V$1,U603,_xll.ohTrigger(CalibrationTrigger,$C$6:$C$9))</f>
        <v>2.8697560226557482E-3</v>
      </c>
      <c r="W603" s="78">
        <f>_xll.qlTenorBasisInstBasisValue($V$1,U603,_xll.ohTrigger(CalibrationTrigger,$D$6:$D$9))</f>
        <v>2.9001164974905569E-3</v>
      </c>
      <c r="X603" s="78">
        <f>_xll.qlTenorBasisValue($X$1,U603,_xll.ohTrigger(CalibrationTrigger,$C$20:$C$23))</f>
        <v>1.2569232688980495E-3</v>
      </c>
      <c r="Y603" s="78">
        <f>_xll.qlTenorBasisInstBasisValue($X$1,$U603,_xll.ohTrigger(CalibrationTrigger,$D$20:$D$23))</f>
        <v>1.2649210849345939E-3</v>
      </c>
      <c r="Z603" s="78">
        <f>_xll.qlTenorBasisValue($Z$1,U603,_xll.ohTrigger(CalibrationTrigger,$C$34:$C$37))</f>
        <v>1.4681548564731606E-3</v>
      </c>
      <c r="AA603" s="78">
        <f>_xll.qlTenorBasisInstBasisValue($Z$1,$U603,_xll.ohTrigger(CalibrationTrigger,$D$34:$D$37))</f>
        <v>1.5087653911174264E-3</v>
      </c>
      <c r="AB603" s="78">
        <f>_xll.qlTenorBasisValue($AB$1,U603,_xll.ohTrigger(CalibrationTrigger,$C$48:$C$51))</f>
        <v>1.4310409356484189E-3</v>
      </c>
      <c r="AC603" s="78">
        <f>_xll.qlTenorBasisInstBasisValue($AB$1,$U603,_xll.ohTrigger(CalibrationTrigger,$D$48:$D$51))</f>
        <v>1.4331851532371044E-3</v>
      </c>
    </row>
    <row r="604" spans="19:29">
      <c r="S604" s="64" t="s">
        <v>99</v>
      </c>
      <c r="T604" s="147" t="str">
        <f>IFERROR(_xll.qlInterestRateIndexFixingDate(SimpleBasisIndex6M,U604),"")</f>
        <v/>
      </c>
      <c r="U604" s="147">
        <f>_xll.qlCalendarAdvance(Calendar,U603,S604,,,trigger)</f>
        <v>43755</v>
      </c>
      <c r="V604" s="78">
        <f>_xll.qlTenorBasisValue($V$1,U604,_xll.ohTrigger(CalibrationTrigger,$C$6:$C$9))</f>
        <v>2.8673782030628238E-3</v>
      </c>
      <c r="W604" s="78">
        <f>_xll.qlTenorBasisInstBasisValue($V$1,U604,_xll.ohTrigger(CalibrationTrigger,$D$6:$D$9))</f>
        <v>2.897946989009555E-3</v>
      </c>
      <c r="X604" s="78">
        <f>_xll.qlTenorBasisValue($X$1,U604,_xll.ohTrigger(CalibrationTrigger,$C$20:$C$23))</f>
        <v>1.2556724013241037E-3</v>
      </c>
      <c r="Y604" s="78">
        <f>_xll.qlTenorBasisInstBasisValue($X$1,$U604,_xll.ohTrigger(CalibrationTrigger,$D$20:$D$23))</f>
        <v>1.2637292573756324E-3</v>
      </c>
      <c r="Z604" s="78">
        <f>_xll.qlTenorBasisValue($Z$1,U604,_xll.ohTrigger(CalibrationTrigger,$C$34:$C$37))</f>
        <v>1.4665486182713495E-3</v>
      </c>
      <c r="AA604" s="78">
        <f>_xll.qlTenorBasisInstBasisValue($Z$1,$U604,_xll.ohTrigger(CalibrationTrigger,$D$34:$D$37))</f>
        <v>1.5074015789074986E-3</v>
      </c>
      <c r="AB604" s="78">
        <f>_xll.qlTenorBasisValue($AB$1,U604,_xll.ohTrigger(CalibrationTrigger,$C$48:$C$51))</f>
        <v>1.4301066106070846E-3</v>
      </c>
      <c r="AC604" s="78">
        <f>_xll.qlTenorBasisInstBasisValue($AB$1,$U604,_xll.ohTrigger(CalibrationTrigger,$D$48:$D$51))</f>
        <v>1.4322674295639494E-3</v>
      </c>
    </row>
    <row r="605" spans="19:29">
      <c r="S605" s="64" t="s">
        <v>99</v>
      </c>
      <c r="T605" s="147" t="str">
        <f>IFERROR(_xll.qlInterestRateIndexFixingDate(SimpleBasisIndex6M,U605),"")</f>
        <v/>
      </c>
      <c r="U605" s="147">
        <f>_xll.qlCalendarAdvance(Calendar,U604,S605,,,trigger)</f>
        <v>43762</v>
      </c>
      <c r="V605" s="78">
        <f>_xll.qlTenorBasisValue($V$1,U605,_xll.ohTrigger(CalibrationTrigger,$C$6:$C$9))</f>
        <v>2.8649853176678395E-3</v>
      </c>
      <c r="W605" s="78">
        <f>_xll.qlTenorBasisInstBasisValue($V$1,U605,_xll.ohTrigger(CalibrationTrigger,$D$6:$D$9))</f>
        <v>2.8957603763140717E-3</v>
      </c>
      <c r="X605" s="78">
        <f>_xll.qlTenorBasisValue($X$1,U605,_xll.ohTrigger(CalibrationTrigger,$C$20:$C$23))</f>
        <v>1.2544127063321574E-3</v>
      </c>
      <c r="Y605" s="78">
        <f>_xll.qlTenorBasisInstBasisValue($X$1,$U605,_xll.ohTrigger(CalibrationTrigger,$D$20:$D$23))</f>
        <v>1.262528033552784E-3</v>
      </c>
      <c r="Z605" s="78">
        <f>_xll.qlTenorBasisValue($Z$1,U605,_xll.ohTrigger(CalibrationTrigger,$C$34:$C$37))</f>
        <v>1.4649340773943594E-3</v>
      </c>
      <c r="AA605" s="78">
        <f>_xll.qlTenorBasisInstBasisValue($Z$1,$U605,_xll.ohTrigger(CalibrationTrigger,$D$34:$D$37))</f>
        <v>1.5060270145217879E-3</v>
      </c>
      <c r="AB605" s="78">
        <f>_xll.qlTenorBasisValue($AB$1,U605,_xll.ohTrigger(CalibrationTrigger,$C$48:$C$51))</f>
        <v>1.4291652087334587E-3</v>
      </c>
      <c r="AC605" s="78">
        <f>_xll.qlTenorBasisInstBasisValue($AB$1,$U605,_xll.ohTrigger(CalibrationTrigger,$D$48:$D$51))</f>
        <v>1.4313424706378897E-3</v>
      </c>
    </row>
    <row r="606" spans="19:29">
      <c r="S606" s="64" t="s">
        <v>99</v>
      </c>
      <c r="T606" s="147" t="str">
        <f>IFERROR(_xll.qlInterestRateIndexFixingDate(SimpleBasisIndex6M,U606),"")</f>
        <v/>
      </c>
      <c r="U606" s="147">
        <f>_xll.qlCalendarAdvance(Calendar,U605,S606,,,trigger)</f>
        <v>43769</v>
      </c>
      <c r="V606" s="78">
        <f>_xll.qlTenorBasisValue($V$1,U606,_xll.ohTrigger(CalibrationTrigger,$C$6:$C$9))</f>
        <v>2.8625775165608061E-3</v>
      </c>
      <c r="W606" s="78">
        <f>_xll.qlTenorBasisInstBasisValue($V$1,U606,_xll.ohTrigger(CalibrationTrigger,$D$6:$D$9))</f>
        <v>2.8935568220426989E-3</v>
      </c>
      <c r="X606" s="78">
        <f>_xll.qlTenorBasisValue($X$1,U606,_xll.ohTrigger(CalibrationTrigger,$C$20:$C$23))</f>
        <v>1.2531442697797713E-3</v>
      </c>
      <c r="Y606" s="78">
        <f>_xll.qlTenorBasisInstBasisValue($X$1,$U606,_xll.ohTrigger(CalibrationTrigger,$D$20:$D$23))</f>
        <v>1.2613175028121639E-3</v>
      </c>
      <c r="Z606" s="78">
        <f>_xll.qlTenorBasisValue($Z$1,U606,_xll.ohTrigger(CalibrationTrigger,$C$34:$C$37))</f>
        <v>1.4633113208864081E-3</v>
      </c>
      <c r="AA606" s="78">
        <f>_xll.qlTenorBasisInstBasisValue($Z$1,$U606,_xll.ohTrigger(CalibrationTrigger,$D$34:$D$37))</f>
        <v>1.504641800199349E-3</v>
      </c>
      <c r="AB606" s="78">
        <f>_xll.qlTenorBasisValue($AB$1,U606,_xll.ohTrigger(CalibrationTrigger,$C$48:$C$51))</f>
        <v>1.4282167978560672E-3</v>
      </c>
      <c r="AC606" s="78">
        <f>_xll.qlTenorBasisInstBasisValue($AB$1,$U606,_xll.ohTrigger(CalibrationTrigger,$D$48:$D$51))</f>
        <v>1.4304103452566668E-3</v>
      </c>
    </row>
    <row r="607" spans="19:29">
      <c r="S607" s="64" t="s">
        <v>99</v>
      </c>
      <c r="T607" s="147" t="str">
        <f>IFERROR(_xll.qlInterestRateIndexFixingDate(SimpleBasisIndex6M,U607),"")</f>
        <v/>
      </c>
      <c r="U607" s="147">
        <f>_xll.qlCalendarAdvance(Calendar,U606,S607,,,trigger)</f>
        <v>43776</v>
      </c>
      <c r="V607" s="78">
        <f>_xll.qlTenorBasisValue($V$1,U607,_xll.ohTrigger(CalibrationTrigger,$C$6:$C$9))</f>
        <v>2.8601549489037847E-3</v>
      </c>
      <c r="W607" s="78">
        <f>_xll.qlTenorBasisInstBasisValue($V$1,U607,_xll.ohTrigger(CalibrationTrigger,$D$6:$D$9))</f>
        <v>2.8913364878398965E-3</v>
      </c>
      <c r="X607" s="78">
        <f>_xll.qlTenorBasisValue($X$1,U607,_xll.ohTrigger(CalibrationTrigger,$C$20:$C$23))</f>
        <v>1.2518671769967439E-3</v>
      </c>
      <c r="Y607" s="78">
        <f>_xll.qlTenorBasisInstBasisValue($X$1,$U607,_xll.ohTrigger(CalibrationTrigger,$D$20:$D$23))</f>
        <v>1.2600977539537579E-3</v>
      </c>
      <c r="Z607" s="78">
        <f>_xll.qlTenorBasisValue($Z$1,U607,_xll.ohTrigger(CalibrationTrigger,$C$34:$C$37))</f>
        <v>1.4616804352471904E-3</v>
      </c>
      <c r="AA607" s="78">
        <f>_xll.qlTenorBasisInstBasisValue($Z$1,$U607,_xll.ohTrigger(CalibrationTrigger,$D$34:$D$37))</f>
        <v>1.5032460375542993E-3</v>
      </c>
      <c r="AB607" s="78">
        <f>_xll.qlTenorBasisValue($AB$1,U607,_xll.ohTrigger(CalibrationTrigger,$C$48:$C$51))</f>
        <v>1.4272614453880055E-3</v>
      </c>
      <c r="AC607" s="78">
        <f>_xll.qlTenorBasisInstBasisValue($AB$1,$U607,_xll.ohTrigger(CalibrationTrigger,$D$48:$D$51))</f>
        <v>1.4294711217974964E-3</v>
      </c>
    </row>
    <row r="608" spans="19:29">
      <c r="S608" s="64" t="s">
        <v>99</v>
      </c>
      <c r="T608" s="147" t="str">
        <f>IFERROR(_xll.qlInterestRateIndexFixingDate(SimpleBasisIndex6M,U608),"")</f>
        <v/>
      </c>
      <c r="U608" s="147">
        <f>_xll.qlCalendarAdvance(Calendar,U607,S608,,,trigger)</f>
        <v>43783</v>
      </c>
      <c r="V608" s="78">
        <f>_xll.qlTenorBasisValue($V$1,U608,_xll.ohTrigger(CalibrationTrigger,$C$6:$C$9))</f>
        <v>2.8577177629357927E-3</v>
      </c>
      <c r="W608" s="78">
        <f>_xll.qlTenorBasisInstBasisValue($V$1,U608,_xll.ohTrigger(CalibrationTrigger,$D$6:$D$9))</f>
        <v>2.8890995343612193E-3</v>
      </c>
      <c r="X608" s="78">
        <f>_xll.qlTenorBasisValue($X$1,U608,_xll.ohTrigger(CalibrationTrigger,$C$20:$C$23))</f>
        <v>1.2505815127878926E-3</v>
      </c>
      <c r="Y608" s="78">
        <f>_xll.qlTenorBasisInstBasisValue($X$1,$U608,_xll.ohTrigger(CalibrationTrigger,$D$20:$D$23))</f>
        <v>1.2588688752342937E-3</v>
      </c>
      <c r="Z608" s="78">
        <f>_xll.qlTenorBasisValue($Z$1,U608,_xll.ohTrigger(CalibrationTrigger,$C$34:$C$37))</f>
        <v>1.4600415064347692E-3</v>
      </c>
      <c r="AA608" s="78">
        <f>_xll.qlTenorBasisInstBasisValue($Z$1,$U608,_xll.ohTrigger(CalibrationTrigger,$D$34:$D$37))</f>
        <v>1.5018398275791023E-3</v>
      </c>
      <c r="AB608" s="78">
        <f>_xll.qlTenorBasisValue($AB$1,U608,_xll.ohTrigger(CalibrationTrigger,$C$48:$C$51))</f>
        <v>1.4262992183291263E-3</v>
      </c>
      <c r="AC608" s="78">
        <f>_xll.qlTenorBasisInstBasisValue($AB$1,$U608,_xll.ohTrigger(CalibrationTrigger,$D$48:$D$51))</f>
        <v>1.428524868219276E-3</v>
      </c>
    </row>
    <row r="609" spans="19:29">
      <c r="S609" s="64" t="s">
        <v>99</v>
      </c>
      <c r="T609" s="147" t="str">
        <f>IFERROR(_xll.qlInterestRateIndexFixingDate(SimpleBasisIndex6M,U609),"")</f>
        <v/>
      </c>
      <c r="U609" s="147">
        <f>_xll.qlCalendarAdvance(Calendar,U608,S609,,,trigger)</f>
        <v>43790</v>
      </c>
      <c r="V609" s="78">
        <f>_xll.qlTenorBasisValue($V$1,U609,_xll.ohTrigger(CalibrationTrigger,$C$6:$C$9))</f>
        <v>2.8552661059776797E-3</v>
      </c>
      <c r="W609" s="78">
        <f>_xll.qlTenorBasisInstBasisValue($V$1,U609,_xll.ohTrigger(CalibrationTrigger,$D$6:$D$9))</f>
        <v>2.8868461212785178E-3</v>
      </c>
      <c r="X609" s="78">
        <f>_xll.qlTenorBasisValue($X$1,U609,_xll.ohTrigger(CalibrationTrigger,$C$20:$C$23))</f>
        <v>1.2492873614358216E-3</v>
      </c>
      <c r="Y609" s="78">
        <f>_xll.qlTenorBasisInstBasisValue($X$1,$U609,_xll.ohTrigger(CalibrationTrigger,$D$20:$D$23))</f>
        <v>1.2576309543700956E-3</v>
      </c>
      <c r="Z609" s="78">
        <f>_xll.qlTenorBasisValue($Z$1,U609,_xll.ohTrigger(CalibrationTrigger,$C$34:$C$37))</f>
        <v>1.4583946198684535E-3</v>
      </c>
      <c r="AA609" s="78">
        <f>_xll.qlTenorBasisInstBasisValue($Z$1,$U609,_xll.ohTrigger(CalibrationTrigger,$D$34:$D$37))</f>
        <v>1.5004232706478384E-3</v>
      </c>
      <c r="AB609" s="78">
        <f>_xll.qlTenorBasisValue($AB$1,U609,_xll.ohTrigger(CalibrationTrigger,$C$48:$C$51))</f>
        <v>1.4253301832682116E-3</v>
      </c>
      <c r="AC609" s="78">
        <f>_xll.qlTenorBasisInstBasisValue($AB$1,$U609,_xll.ohTrigger(CalibrationTrigger,$D$48:$D$51))</f>
        <v>1.4275716520647875E-3</v>
      </c>
    </row>
    <row r="610" spans="19:29">
      <c r="S610" s="64" t="s">
        <v>99</v>
      </c>
      <c r="T610" s="147" t="str">
        <f>IFERROR(_xll.qlInterestRateIndexFixingDate(SimpleBasisIndex6M,U610),"")</f>
        <v/>
      </c>
      <c r="U610" s="147">
        <f>_xll.qlCalendarAdvance(Calendar,U609,S610,,,trigger)</f>
        <v>43797</v>
      </c>
      <c r="V610" s="78">
        <f>_xll.qlTenorBasisValue($V$1,U610,_xll.ohTrigger(CalibrationTrigger,$C$6:$C$9))</f>
        <v>2.8528001244369884E-3</v>
      </c>
      <c r="W610" s="78">
        <f>_xll.qlTenorBasisInstBasisValue($V$1,U610,_xll.ohTrigger(CalibrationTrigger,$D$6:$D$9))</f>
        <v>2.8845764072851143E-3</v>
      </c>
      <c r="X610" s="78">
        <f>_xll.qlTenorBasisValue($X$1,U610,_xll.ohTrigger(CalibrationTrigger,$C$20:$C$23))</f>
        <v>1.2479848067036782E-3</v>
      </c>
      <c r="Y610" s="78">
        <f>_xll.qlTenorBasisInstBasisValue($X$1,$U610,_xll.ohTrigger(CalibrationTrigger,$D$20:$D$23))</f>
        <v>1.2563840785399308E-3</v>
      </c>
      <c r="Z610" s="78">
        <f>_xll.qlTenorBasisValue($Z$1,U610,_xll.ohTrigger(CalibrationTrigger,$C$34:$C$37))</f>
        <v>1.4567398604316646E-3</v>
      </c>
      <c r="AA610" s="78">
        <f>_xll.qlTenorBasisInstBasisValue($Z$1,$U610,_xll.ohTrigger(CalibrationTrigger,$D$34:$D$37))</f>
        <v>1.4989964665194592E-3</v>
      </c>
      <c r="AB610" s="78">
        <f>_xll.qlTenorBasisValue($AB$1,U610,_xll.ohTrigger(CalibrationTrigger,$C$48:$C$51))</f>
        <v>1.4243544063851409E-3</v>
      </c>
      <c r="AC610" s="78">
        <f>_xll.qlTenorBasisInstBasisValue($AB$1,$U610,_xll.ohTrigger(CalibrationTrigger,$D$48:$D$51))</f>
        <v>1.4266115404628845E-3</v>
      </c>
    </row>
    <row r="611" spans="19:29">
      <c r="S611" s="64" t="s">
        <v>99</v>
      </c>
      <c r="T611" s="147" t="str">
        <f>IFERROR(_xll.qlInterestRateIndexFixingDate(SimpleBasisIndex6M,U611),"")</f>
        <v/>
      </c>
      <c r="U611" s="147">
        <f>_xll.qlCalendarAdvance(Calendar,U610,S611,,,trigger)</f>
        <v>43804</v>
      </c>
      <c r="V611" s="78">
        <f>_xll.qlTenorBasisValue($V$1,U611,_xll.ohTrigger(CalibrationTrigger,$C$6:$C$9))</f>
        <v>2.8503199638127814E-3</v>
      </c>
      <c r="W611" s="78">
        <f>_xll.qlTenorBasisInstBasisValue($V$1,U611,_xll.ohTrigger(CalibrationTrigger,$D$6:$D$9))</f>
        <v>2.8822905501009518E-3</v>
      </c>
      <c r="X611" s="78">
        <f>_xll.qlTenorBasisValue($X$1,U611,_xll.ohTrigger(CalibrationTrigger,$C$20:$C$23))</f>
        <v>1.2466739318378918E-3</v>
      </c>
      <c r="Y611" s="78">
        <f>_xll.qlTenorBasisInstBasisValue($X$1,$U611,_xll.ohTrigger(CalibrationTrigger,$D$20:$D$23))</f>
        <v>1.2551283343878376E-3</v>
      </c>
      <c r="Z611" s="78">
        <f>_xll.qlTenorBasisValue($Z$1,U611,_xll.ohTrigger(CalibrationTrigger,$C$34:$C$37))</f>
        <v>1.4550773124747847E-3</v>
      </c>
      <c r="AA611" s="78">
        <f>_xll.qlTenorBasisInstBasisValue($Z$1,$U611,_xll.ohTrigger(CalibrationTrigger,$D$34:$D$37))</f>
        <v>1.4975595143410228E-3</v>
      </c>
      <c r="AB611" s="78">
        <f>_xll.qlTenorBasisValue($AB$1,U611,_xll.ohTrigger(CalibrationTrigger,$C$48:$C$51))</f>
        <v>1.4233719534530427E-3</v>
      </c>
      <c r="AC611" s="78">
        <f>_xll.qlTenorBasisInstBasisValue($AB$1,$U611,_xll.ohTrigger(CalibrationTrigger,$D$48:$D$51))</f>
        <v>1.4256446001306724E-3</v>
      </c>
    </row>
    <row r="612" spans="19:29">
      <c r="S612" s="64" t="s">
        <v>99</v>
      </c>
      <c r="T612" s="147" t="str">
        <f>IFERROR(_xll.qlInterestRateIndexFixingDate(SimpleBasisIndex6M,U612),"")</f>
        <v/>
      </c>
      <c r="U612" s="147">
        <f>_xll.qlCalendarAdvance(Calendar,U611,S612,,,trigger)</f>
        <v>43811</v>
      </c>
      <c r="V612" s="78">
        <f>_xll.qlTenorBasisValue($V$1,U612,_xll.ohTrigger(CalibrationTrigger,$C$6:$C$9))</f>
        <v>2.847825768700454E-3</v>
      </c>
      <c r="W612" s="78">
        <f>_xll.qlTenorBasisInstBasisValue($V$1,U612,_xll.ohTrigger(CalibrationTrigger,$D$6:$D$9))</f>
        <v>2.8799887064777188E-3</v>
      </c>
      <c r="X612" s="78">
        <f>_xll.qlTenorBasisValue($X$1,U612,_xll.ohTrigger(CalibrationTrigger,$C$20:$C$23))</f>
        <v>1.2453548195709026E-3</v>
      </c>
      <c r="Y612" s="78">
        <f>_xll.qlTenorBasisInstBasisValue($X$1,$U612,_xll.ohTrigger(CalibrationTrigger,$D$20:$D$23))</f>
        <v>1.25386380802594E-3</v>
      </c>
      <c r="Z612" s="78">
        <f>_xll.qlTenorBasisValue($Z$1,U612,_xll.ohTrigger(CalibrationTrigger,$C$34:$C$37))</f>
        <v>1.453407059817994E-3</v>
      </c>
      <c r="AA612" s="78">
        <f>_xll.qlTenorBasisInstBasisValue($Z$1,$U612,_xll.ohTrigger(CalibrationTrigger,$D$34:$D$37))</f>
        <v>1.4961125126509171E-3</v>
      </c>
      <c r="AB612" s="78">
        <f>_xll.qlTenorBasisValue($AB$1,U612,_xll.ohTrigger(CalibrationTrigger,$C$48:$C$51))</f>
        <v>1.4223828898404396E-3</v>
      </c>
      <c r="AC612" s="78">
        <f>_xll.qlTenorBasisInstBasisValue($AB$1,$U612,_xll.ohTrigger(CalibrationTrigger,$D$48:$D$51))</f>
        <v>1.4246708973756758E-3</v>
      </c>
    </row>
    <row r="613" spans="19:29">
      <c r="S613" s="64" t="s">
        <v>99</v>
      </c>
      <c r="T613" s="147" t="str">
        <f>IFERROR(_xll.qlInterestRateIndexFixingDate(SimpleBasisIndex6M,U613),"")</f>
        <v/>
      </c>
      <c r="U613" s="147">
        <f>_xll.qlCalendarAdvance(Calendar,U612,S613,,,trigger)</f>
        <v>43818</v>
      </c>
      <c r="V613" s="78">
        <f>_xll.qlTenorBasisValue($V$1,U613,_xll.ohTrigger(CalibrationTrigger,$C$6:$C$9))</f>
        <v>2.8453176827965164E-3</v>
      </c>
      <c r="W613" s="78">
        <f>_xll.qlTenorBasisInstBasisValue($V$1,U613,_xll.ohTrigger(CalibrationTrigger,$D$6:$D$9))</f>
        <v>2.8776710322039553E-3</v>
      </c>
      <c r="X613" s="78">
        <f>_xll.qlTenorBasisValue($X$1,U613,_xll.ohTrigger(CalibrationTrigger,$C$20:$C$23))</f>
        <v>1.2440275521238763E-3</v>
      </c>
      <c r="Y613" s="78">
        <f>_xll.qlTenorBasisInstBasisValue($X$1,$U613,_xll.ohTrigger(CalibrationTrigger,$D$20:$D$23))</f>
        <v>1.2525905850372513E-3</v>
      </c>
      <c r="Z613" s="78">
        <f>_xll.qlTenorBasisValue($Z$1,U613,_xll.ohTrigger(CalibrationTrigger,$C$34:$C$37))</f>
        <v>1.4517291857540924E-3</v>
      </c>
      <c r="AA613" s="78">
        <f>_xll.qlTenorBasisInstBasisValue($Z$1,$U613,_xll.ohTrigger(CalibrationTrigger,$D$34:$D$37))</f>
        <v>1.4946555593820675E-3</v>
      </c>
      <c r="AB613" s="78">
        <f>_xll.qlTenorBasisValue($AB$1,U613,_xll.ohTrigger(CalibrationTrigger,$C$48:$C$51))</f>
        <v>1.4213872805133824E-3</v>
      </c>
      <c r="AC613" s="78">
        <f>_xll.qlTenorBasisInstBasisValue($AB$1,$U613,_xll.ohTrigger(CalibrationTrigger,$D$48:$D$51))</f>
        <v>1.423690498097996E-3</v>
      </c>
    </row>
    <row r="614" spans="19:29">
      <c r="S614" s="64" t="s">
        <v>99</v>
      </c>
      <c r="T614" s="147" t="str">
        <f>IFERROR(_xll.qlInterestRateIndexFixingDate(SimpleBasisIndex6M,U614),"")</f>
        <v/>
      </c>
      <c r="U614" s="147">
        <f>_xll.qlCalendarAdvance(Calendar,U613,S614,,,trigger)</f>
        <v>43826</v>
      </c>
      <c r="V614" s="78">
        <f>_xll.qlTenorBasisValue($V$1,U614,_xll.ohTrigger(CalibrationTrigger,$C$6:$C$9))</f>
        <v>2.8424344729196722E-3</v>
      </c>
      <c r="W614" s="78">
        <f>_xll.qlTenorBasisInstBasisValue($V$1,U614,_xll.ohTrigger(CalibrationTrigger,$D$6:$D$9))</f>
        <v>2.8750030757079626E-3</v>
      </c>
      <c r="X614" s="78">
        <f>_xll.qlTenorBasisValue($X$1,U614,_xll.ohTrigger(CalibrationTrigger,$C$20:$C$23))</f>
        <v>1.2425007939044414E-3</v>
      </c>
      <c r="Y614" s="78">
        <f>_xll.qlTenorBasisInstBasisValue($X$1,$U614,_xll.ohTrigger(CalibrationTrigger,$D$20:$D$23))</f>
        <v>1.2511249332060287E-3</v>
      </c>
      <c r="Z614" s="78">
        <f>_xll.qlTenorBasisValue($Z$1,U614,_xll.ohTrigger(CalibrationTrigger,$C$34:$C$37))</f>
        <v>1.4498023892111703E-3</v>
      </c>
      <c r="AA614" s="78">
        <f>_xll.qlTenorBasisInstBasisValue($Z$1,$U614,_xll.ohTrigger(CalibrationTrigger,$D$34:$D$37))</f>
        <v>1.4929784091535E-3</v>
      </c>
      <c r="AB614" s="78">
        <f>_xll.qlTenorBasisValue($AB$1,U614,_xll.ohTrigger(CalibrationTrigger,$C$48:$C$51))</f>
        <v>1.4202415089284454E-3</v>
      </c>
      <c r="AC614" s="78">
        <f>_xll.qlTenorBasisInstBasisValue($AB$1,$U614,_xll.ohTrigger(CalibrationTrigger,$D$48:$D$51))</f>
        <v>1.4225619259551536E-3</v>
      </c>
    </row>
    <row r="615" spans="19:29">
      <c r="S615" s="64" t="s">
        <v>99</v>
      </c>
      <c r="T615" s="147" t="str">
        <f>IFERROR(_xll.qlInterestRateIndexFixingDate(SimpleBasisIndex6M,U615),"")</f>
        <v/>
      </c>
      <c r="U615" s="147">
        <f>_xll.qlCalendarAdvance(Calendar,U614,S615,,,trigger)</f>
        <v>43833</v>
      </c>
      <c r="V615" s="78">
        <f>_xll.qlTenorBasisValue($V$1,U615,_xll.ohTrigger(CalibrationTrigger,$C$6:$C$9))</f>
        <v>2.8398971007582131E-3</v>
      </c>
      <c r="W615" s="78">
        <f>_xll.qlTenorBasisInstBasisValue($V$1,U615,_xll.ohTrigger(CalibrationTrigger,$D$6:$D$9))</f>
        <v>2.8726519987571967E-3</v>
      </c>
      <c r="X615" s="78">
        <f>_xll.qlTenorBasisValue($X$1,U615,_xll.ohTrigger(CalibrationTrigger,$C$20:$C$23))</f>
        <v>1.2411563255774415E-3</v>
      </c>
      <c r="Y615" s="78">
        <f>_xll.qlTenorBasisInstBasisValue($X$1,$U615,_xll.ohTrigger(CalibrationTrigger,$D$20:$D$23))</f>
        <v>1.2498333603324038E-3</v>
      </c>
      <c r="Z615" s="78">
        <f>_xll.qlTenorBasisValue($Z$1,U615,_xll.ohTrigger(CalibrationTrigger,$C$34:$C$37))</f>
        <v>1.4481084616007364E-3</v>
      </c>
      <c r="AA615" s="78">
        <f>_xll.qlTenorBasisInstBasisValue($Z$1,$U615,_xll.ohTrigger(CalibrationTrigger,$D$34:$D$37))</f>
        <v>1.4915004580507449E-3</v>
      </c>
      <c r="AB615" s="78">
        <f>_xll.qlTenorBasisValue($AB$1,U615,_xll.ohTrigger(CalibrationTrigger,$C$48:$C$51))</f>
        <v>1.4192320899747623E-3</v>
      </c>
      <c r="AC615" s="78">
        <f>_xll.qlTenorBasisInstBasisValue($AB$1,$U615,_xll.ohTrigger(CalibrationTrigger,$D$48:$D$51))</f>
        <v>1.4215673970127596E-3</v>
      </c>
    </row>
    <row r="616" spans="19:29">
      <c r="S616" s="64" t="s">
        <v>99</v>
      </c>
      <c r="T616" s="147" t="str">
        <f>IFERROR(_xll.qlInterestRateIndexFixingDate(SimpleBasisIndex6M,U616),"")</f>
        <v/>
      </c>
      <c r="U616" s="147">
        <f>_xll.qlCalendarAdvance(Calendar,U615,S616,,,trigger)</f>
        <v>43840</v>
      </c>
      <c r="V616" s="78">
        <f>_xll.qlTenorBasisValue($V$1,U616,_xll.ohTrigger(CalibrationTrigger,$C$6:$C$9))</f>
        <v>2.8373462836238329E-3</v>
      </c>
      <c r="W616" s="78">
        <f>_xll.qlTenorBasisInstBasisValue($V$1,U616,_xll.ohTrigger(CalibrationTrigger,$D$6:$D$9))</f>
        <v>2.8702855745631928E-3</v>
      </c>
      <c r="X616" s="78">
        <f>_xll.qlTenorBasisValue($X$1,U616,_xll.ohTrigger(CalibrationTrigger,$C$20:$C$23))</f>
        <v>1.2398039571813468E-3</v>
      </c>
      <c r="Y616" s="78">
        <f>_xll.qlTenorBasisInstBasisValue($X$1,$U616,_xll.ohTrigger(CalibrationTrigger,$D$20:$D$23))</f>
        <v>1.2485333563935837E-3</v>
      </c>
      <c r="Z616" s="78">
        <f>_xll.qlTenorBasisValue($Z$1,U616,_xll.ohTrigger(CalibrationTrigger,$C$34:$C$37))</f>
        <v>1.4464071709584735E-3</v>
      </c>
      <c r="AA616" s="78">
        <f>_xll.qlTenorBasisInstBasisValue($Z$1,$U616,_xll.ohTrigger(CalibrationTrigger,$D$34:$D$37))</f>
        <v>1.4900128592522559E-3</v>
      </c>
      <c r="AB616" s="78">
        <f>_xll.qlTenorBasisValue($AB$1,U616,_xll.ohTrigger(CalibrationTrigger,$C$48:$C$51))</f>
        <v>1.4182163268890871E-3</v>
      </c>
      <c r="AC616" s="78">
        <f>_xll.qlTenorBasisInstBasisValue($AB$1,$U616,_xll.ohTrigger(CalibrationTrigger,$D$48:$D$51))</f>
        <v>1.4205663760337771E-3</v>
      </c>
    </row>
    <row r="617" spans="19:29">
      <c r="S617" s="64" t="s">
        <v>99</v>
      </c>
      <c r="T617" s="147" t="str">
        <f>IFERROR(_xll.qlInterestRateIndexFixingDate(SimpleBasisIndex6M,U617),"")</f>
        <v/>
      </c>
      <c r="U617" s="147">
        <f>_xll.qlCalendarAdvance(Calendar,U616,S617,,,trigger)</f>
        <v>43847</v>
      </c>
      <c r="V617" s="78">
        <f>_xll.qlTenorBasisValue($V$1,U617,_xll.ohTrigger(CalibrationTrigger,$C$6:$C$9))</f>
        <v>2.8347821615395596E-3</v>
      </c>
      <c r="W617" s="78">
        <f>_xll.qlTenorBasisInstBasisValue($V$1,U617,_xll.ohTrigger(CalibrationTrigger,$D$6:$D$9))</f>
        <v>2.8679039549780773E-3</v>
      </c>
      <c r="X617" s="78">
        <f>_xll.qlTenorBasisValue($X$1,U617,_xll.ohTrigger(CalibrationTrigger,$C$20:$C$23))</f>
        <v>1.2384437688478134E-3</v>
      </c>
      <c r="Y617" s="78">
        <f>_xll.qlTenorBasisInstBasisValue($X$1,$U617,_xll.ohTrigger(CalibrationTrigger,$D$20:$D$23))</f>
        <v>1.2472250048100992E-3</v>
      </c>
      <c r="Z617" s="78">
        <f>_xll.qlTenorBasisValue($Z$1,U617,_xll.ohTrigger(CalibrationTrigger,$C$34:$C$37))</f>
        <v>1.444698598422088E-3</v>
      </c>
      <c r="AA617" s="78">
        <f>_xll.qlTenorBasisInstBasisValue($Z$1,$U617,_xll.ohTrigger(CalibrationTrigger,$D$34:$D$37))</f>
        <v>1.4885157082164221E-3</v>
      </c>
      <c r="AB617" s="78">
        <f>_xll.qlTenorBasisValue($AB$1,U617,_xll.ohTrigger(CalibrationTrigger,$C$48:$C$51))</f>
        <v>1.4171942829925809E-3</v>
      </c>
      <c r="AC617" s="78">
        <f>_xll.qlTenorBasisInstBasisValue($AB$1,$U617,_xll.ohTrigger(CalibrationTrigger,$D$48:$D$51))</f>
        <v>1.4195589272531671E-3</v>
      </c>
    </row>
    <row r="618" spans="19:29">
      <c r="S618" s="64" t="s">
        <v>99</v>
      </c>
      <c r="T618" s="147" t="str">
        <f>IFERROR(_xll.qlInterestRateIndexFixingDate(SimpleBasisIndex6M,U618),"")</f>
        <v/>
      </c>
      <c r="U618" s="147">
        <f>_xll.qlCalendarAdvance(Calendar,U617,S618,,,trigger)</f>
        <v>43854</v>
      </c>
      <c r="V618" s="78">
        <f>_xll.qlTenorBasisValue($V$1,U618,_xll.ohTrigger(CalibrationTrigger,$C$6:$C$9))</f>
        <v>2.83220487365378E-3</v>
      </c>
      <c r="W618" s="78">
        <f>_xll.qlTenorBasisInstBasisValue($V$1,U618,_xll.ohTrigger(CalibrationTrigger,$D$6:$D$9))</f>
        <v>2.8655072909166655E-3</v>
      </c>
      <c r="X618" s="78">
        <f>_xll.qlTenorBasisValue($X$1,U618,_xll.ohTrigger(CalibrationTrigger,$C$20:$C$23))</f>
        <v>1.2370758402109759E-3</v>
      </c>
      <c r="Y618" s="78">
        <f>_xll.qlTenorBasisInstBasisValue($X$1,$U618,_xll.ohTrigger(CalibrationTrigger,$D$20:$D$23))</f>
        <v>1.2459083884875652E-3</v>
      </c>
      <c r="Z618" s="78">
        <f>_xll.qlTenorBasisValue($Z$1,U618,_xll.ohTrigger(CalibrationTrigger,$C$34:$C$37))</f>
        <v>1.4429828246162039E-3</v>
      </c>
      <c r="AA618" s="78">
        <f>_xll.qlTenorBasisInstBasisValue($Z$1,$U618,_xll.ohTrigger(CalibrationTrigger,$D$34:$D$37))</f>
        <v>1.4870090998124121E-3</v>
      </c>
      <c r="AB618" s="78">
        <f>_xll.qlTenorBasisValue($AB$1,U618,_xll.ohTrigger(CalibrationTrigger,$C$48:$C$51))</f>
        <v>1.4161660212147393E-3</v>
      </c>
      <c r="AC618" s="78">
        <f>_xll.qlTenorBasisInstBasisValue($AB$1,$U618,_xll.ohTrigger(CalibrationTrigger,$D$48:$D$51))</f>
        <v>1.418545114509397E-3</v>
      </c>
    </row>
    <row r="619" spans="19:29">
      <c r="S619" s="64" t="s">
        <v>99</v>
      </c>
      <c r="T619" s="147" t="str">
        <f>IFERROR(_xll.qlInterestRateIndexFixingDate(SimpleBasisIndex6M,U619),"")</f>
        <v/>
      </c>
      <c r="U619" s="147">
        <f>_xll.qlCalendarAdvance(Calendar,U618,S619,,,trigger)</f>
        <v>43861</v>
      </c>
      <c r="V619" s="78">
        <f>_xll.qlTenorBasisValue($V$1,U619,_xll.ohTrigger(CalibrationTrigger,$C$6:$C$9))</f>
        <v>2.8296145582448824E-3</v>
      </c>
      <c r="W619" s="78">
        <f>_xll.qlTenorBasisInstBasisValue($V$1,U619,_xll.ohTrigger(CalibrationTrigger,$D$6:$D$9))</f>
        <v>2.8630957323614076E-3</v>
      </c>
      <c r="X619" s="78">
        <f>_xll.qlTenorBasisValue($X$1,U619,_xll.ohTrigger(CalibrationTrigger,$C$20:$C$23))</f>
        <v>1.2357002504100796E-3</v>
      </c>
      <c r="Y619" s="78">
        <f>_xll.qlTenorBasisInstBasisValue($X$1,$U619,_xll.ohTrigger(CalibrationTrigger,$D$20:$D$23))</f>
        <v>1.2445835898194E-3</v>
      </c>
      <c r="Z619" s="78">
        <f>_xll.qlTenorBasisValue($Z$1,U619,_xll.ohTrigger(CalibrationTrigger,$C$34:$C$37))</f>
        <v>1.4412599296551012E-3</v>
      </c>
      <c r="AA619" s="78">
        <f>_xll.qlTenorBasisInstBasisValue($Z$1,$U619,_xll.ohTrigger(CalibrationTrigger,$D$34:$D$37))</f>
        <v>1.4854931283232861E-3</v>
      </c>
      <c r="AB619" s="78">
        <f>_xll.qlTenorBasisValue($AB$1,U619,_xll.ohTrigger(CalibrationTrigger,$C$48:$C$51))</f>
        <v>1.4151316040954638E-3</v>
      </c>
      <c r="AC619" s="78">
        <f>_xll.qlTenorBasisInstBasisValue($AB$1,$U619,_xll.ohTrigger(CalibrationTrigger,$D$48:$D$51))</f>
        <v>1.4175250012465365E-3</v>
      </c>
    </row>
    <row r="620" spans="19:29">
      <c r="S620" s="64" t="s">
        <v>99</v>
      </c>
      <c r="T620" s="147" t="str">
        <f>IFERROR(_xll.qlInterestRateIndexFixingDate(SimpleBasisIndex6M,U620),"")</f>
        <v/>
      </c>
      <c r="U620" s="147">
        <f>_xll.qlCalendarAdvance(Calendar,U619,S620,,,trigger)</f>
        <v>43868</v>
      </c>
      <c r="V620" s="78">
        <f>_xll.qlTenorBasisValue($V$1,U620,_xll.ohTrigger(CalibrationTrigger,$C$6:$C$9))</f>
        <v>2.8270113527258745E-3</v>
      </c>
      <c r="W620" s="78">
        <f>_xll.qlTenorBasisInstBasisValue($V$1,U620,_xll.ohTrigger(CalibrationTrigger,$D$6:$D$9))</f>
        <v>2.8606694283673179E-3</v>
      </c>
      <c r="X620" s="78">
        <f>_xll.qlTenorBasisValue($X$1,U620,_xll.ohTrigger(CalibrationTrigger,$C$20:$C$23))</f>
        <v>1.2343170780921022E-3</v>
      </c>
      <c r="Y620" s="78">
        <f>_xll.qlTenorBasisInstBasisValue($X$1,$U620,_xll.ohTrigger(CalibrationTrigger,$D$20:$D$23))</f>
        <v>1.2432506906895299E-3</v>
      </c>
      <c r="Z620" s="78">
        <f>_xll.qlTenorBasisValue($Z$1,U620,_xll.ohTrigger(CalibrationTrigger,$C$34:$C$37))</f>
        <v>1.4395299931454415E-3</v>
      </c>
      <c r="AA620" s="78">
        <f>_xll.qlTenorBasisInstBasisValue($Z$1,$U620,_xll.ohTrigger(CalibrationTrigger,$D$34:$D$37))</f>
        <v>1.4839678874490915E-3</v>
      </c>
      <c r="AB620" s="78">
        <f>_xll.qlTenorBasisValue($AB$1,U620,_xll.ohTrigger(CalibrationTrigger,$C$48:$C$51))</f>
        <v>1.4140910937871203E-3</v>
      </c>
      <c r="AC620" s="78">
        <f>_xll.qlTenorBasisInstBasisValue($AB$1,$U620,_xll.ohTrigger(CalibrationTrigger,$D$48:$D$51))</f>
        <v>1.4164986505163391E-3</v>
      </c>
    </row>
    <row r="621" spans="19:29">
      <c r="S621" s="64" t="s">
        <v>99</v>
      </c>
      <c r="T621" s="147" t="str">
        <f>IFERROR(_xll.qlInterestRateIndexFixingDate(SimpleBasisIndex6M,U621),"")</f>
        <v/>
      </c>
      <c r="U621" s="147">
        <f>_xll.qlCalendarAdvance(Calendar,U620,S621,,,trigger)</f>
        <v>43875</v>
      </c>
      <c r="V621" s="78">
        <f>_xll.qlTenorBasisValue($V$1,U621,_xll.ohTrigger(CalibrationTrigger,$C$6:$C$9))</f>
        <v>2.8243953936489823E-3</v>
      </c>
      <c r="W621" s="78">
        <f>_xll.qlTenorBasisInstBasisValue($V$1,U621,_xll.ohTrigger(CalibrationTrigger,$D$6:$D$9))</f>
        <v>2.8582285270668719E-3</v>
      </c>
      <c r="X621" s="78">
        <f>_xll.qlTenorBasisValue($X$1,U621,_xll.ohTrigger(CalibrationTrigger,$C$20:$C$23))</f>
        <v>1.2329264014143632E-3</v>
      </c>
      <c r="Y621" s="78">
        <f>_xll.qlTenorBasisInstBasisValue($X$1,$U621,_xll.ohTrigger(CalibrationTrigger,$D$20:$D$23))</f>
        <v>1.2419097724750815E-3</v>
      </c>
      <c r="Z621" s="78">
        <f>_xll.qlTenorBasisValue($Z$1,U621,_xll.ohTrigger(CalibrationTrigger,$C$34:$C$37))</f>
        <v>1.437793094188979E-3</v>
      </c>
      <c r="AA621" s="78">
        <f>_xll.qlTenorBasisInstBasisValue($Z$1,$U621,_xll.ohTrigger(CalibrationTrigger,$D$34:$D$37))</f>
        <v>1.4824334703099442E-3</v>
      </c>
      <c r="AB621" s="78">
        <f>_xll.qlTenorBasisValue($AB$1,U621,_xll.ohTrigger(CalibrationTrigger,$C$48:$C$51))</f>
        <v>1.4130445520565888E-3</v>
      </c>
      <c r="AC621" s="78">
        <f>_xll.qlTenorBasisInstBasisValue($AB$1,$U621,_xll.ohTrigger(CalibrationTrigger,$D$48:$D$51))</f>
        <v>1.4154661249803162E-3</v>
      </c>
    </row>
    <row r="622" spans="19:29">
      <c r="S622" s="64" t="s">
        <v>99</v>
      </c>
      <c r="T622" s="147" t="str">
        <f>IFERROR(_xll.qlInterestRateIndexFixingDate(SimpleBasisIndex6M,U622),"")</f>
        <v/>
      </c>
      <c r="U622" s="147">
        <f>_xll.qlCalendarAdvance(Calendar,U621,S622,,,trigger)</f>
        <v>43882</v>
      </c>
      <c r="V622" s="78">
        <f>_xll.qlTenorBasisValue($V$1,U622,_xll.ohTrigger(CalibrationTrigger,$C$6:$C$9))</f>
        <v>2.8217668167102271E-3</v>
      </c>
      <c r="W622" s="78">
        <f>_xll.qlTenorBasisInstBasisValue($V$1,U622,_xll.ohTrigger(CalibrationTrigger,$D$6:$D$9))</f>
        <v>2.8557731756748876E-3</v>
      </c>
      <c r="X622" s="78">
        <f>_xll.qlTenorBasisValue($X$1,U622,_xll.ohTrigger(CalibrationTrigger,$C$20:$C$23))</f>
        <v>1.2315282980471175E-3</v>
      </c>
      <c r="Y622" s="78">
        <f>_xll.qlTenorBasisInstBasisValue($X$1,$U622,_xll.ohTrigger(CalibrationTrigger,$D$20:$D$23))</f>
        <v>1.2405609160490634E-3</v>
      </c>
      <c r="Z622" s="78">
        <f>_xll.qlTenorBasisValue($Z$1,U622,_xll.ohTrigger(CalibrationTrigger,$C$34:$C$37))</f>
        <v>1.4360493113852592E-3</v>
      </c>
      <c r="AA622" s="78">
        <f>_xll.qlTenorBasisInstBasisValue($Z$1,$U622,_xll.ohTrigger(CalibrationTrigger,$D$34:$D$37))</f>
        <v>1.480889969449093E-3</v>
      </c>
      <c r="AB622" s="78">
        <f>_xll.qlTenorBasisValue($AB$1,U622,_xll.ohTrigger(CalibrationTrigger,$C$48:$C$51))</f>
        <v>1.4119920402873047E-3</v>
      </c>
      <c r="AC622" s="78">
        <f>_xll.qlTenorBasisInstBasisValue($AB$1,$U622,_xll.ohTrigger(CalibrationTrigger,$D$48:$D$51))</f>
        <v>1.4144274869118002E-3</v>
      </c>
    </row>
    <row r="623" spans="19:29">
      <c r="S623" s="64" t="s">
        <v>99</v>
      </c>
      <c r="T623" s="147" t="str">
        <f>IFERROR(_xll.qlInterestRateIndexFixingDate(SimpleBasisIndex6M,U623),"")</f>
        <v/>
      </c>
      <c r="U623" s="147">
        <f>_xll.qlCalendarAdvance(Calendar,U622,S623,,,trigger)</f>
        <v>43889</v>
      </c>
      <c r="V623" s="78">
        <f>_xll.qlTenorBasisValue($V$1,U623,_xll.ohTrigger(CalibrationTrigger,$C$6:$C$9))</f>
        <v>2.8191257567539759E-3</v>
      </c>
      <c r="W623" s="78">
        <f>_xll.qlTenorBasisInstBasisValue($V$1,U623,_xll.ohTrigger(CalibrationTrigger,$D$6:$D$9))</f>
        <v>2.8533035204933773E-3</v>
      </c>
      <c r="X623" s="78">
        <f>_xll.qlTenorBasisValue($X$1,U623,_xll.ohTrigger(CalibrationTrigger,$C$20:$C$23))</f>
        <v>1.2301228451761404E-3</v>
      </c>
      <c r="Y623" s="78">
        <f>_xll.qlTenorBasisInstBasisValue($X$1,$U623,_xll.ohTrigger(CalibrationTrigger,$D$20:$D$23))</f>
        <v>1.2392042017830302E-3</v>
      </c>
      <c r="Z623" s="78">
        <f>_xll.qlTenorBasisValue($Z$1,U623,_xll.ohTrigger(CalibrationTrigger,$C$34:$C$37))</f>
        <v>1.4342987228343031E-3</v>
      </c>
      <c r="AA623" s="78">
        <f>_xll.qlTenorBasisInstBasisValue($Z$1,$U623,_xll.ohTrigger(CalibrationTrigger,$D$34:$D$37))</f>
        <v>1.4793374768359738E-3</v>
      </c>
      <c r="AB623" s="78">
        <f>_xll.qlTenorBasisValue($AB$1,U623,_xll.ohTrigger(CalibrationTrigger,$C$48:$C$51))</f>
        <v>1.4109336194812879E-3</v>
      </c>
      <c r="AC623" s="78">
        <f>_xll.qlTenorBasisInstBasisValue($AB$1,$U623,_xll.ohTrigger(CalibrationTrigger,$D$48:$D$51))</f>
        <v>1.4133827981979979E-3</v>
      </c>
    </row>
    <row r="624" spans="19:29">
      <c r="S624" s="64" t="s">
        <v>99</v>
      </c>
      <c r="T624" s="147" t="str">
        <f>IFERROR(_xll.qlInterestRateIndexFixingDate(SimpleBasisIndex6M,U624),"")</f>
        <v/>
      </c>
      <c r="U624" s="147">
        <f>_xll.qlCalendarAdvance(Calendar,U623,S624,,,trigger)</f>
        <v>43896</v>
      </c>
      <c r="V624" s="78">
        <f>_xll.qlTenorBasisValue($V$1,U624,_xll.ohTrigger(CalibrationTrigger,$C$6:$C$9))</f>
        <v>2.8164723477774717E-3</v>
      </c>
      <c r="W624" s="78">
        <f>_xll.qlTenorBasisInstBasisValue($V$1,U624,_xll.ohTrigger(CalibrationTrigger,$D$6:$D$9))</f>
        <v>2.8508197069163754E-3</v>
      </c>
      <c r="X624" s="78">
        <f>_xll.qlTenorBasisValue($X$1,U624,_xll.ohTrigger(CalibrationTrigger,$C$20:$C$23))</f>
        <v>1.2287101195052968E-3</v>
      </c>
      <c r="Y624" s="78">
        <f>_xll.qlTenorBasisInstBasisValue($X$1,$U624,_xll.ohTrigger(CalibrationTrigger,$D$20:$D$23))</f>
        <v>1.2378397095497359E-3</v>
      </c>
      <c r="Z624" s="78">
        <f>_xll.qlTenorBasisValue($Z$1,U624,_xll.ohTrigger(CalibrationTrigger,$C$34:$C$37))</f>
        <v>1.4325414061392794E-3</v>
      </c>
      <c r="AA624" s="78">
        <f>_xll.qlTenorBasisInstBasisValue($Z$1,$U624,_xll.ohTrigger(CalibrationTrigger,$D$34:$D$37))</f>
        <v>1.4777760838692428E-3</v>
      </c>
      <c r="AB624" s="78">
        <f>_xll.qlTenorBasisValue($AB$1,U624,_xll.ohTrigger(CalibrationTrigger,$C$48:$C$51))</f>
        <v>1.4098693502611632E-3</v>
      </c>
      <c r="AC624" s="78">
        <f>_xll.qlTenorBasisInstBasisValue($AB$1,$U624,_xll.ohTrigger(CalibrationTrigger,$D$48:$D$51))</f>
        <v>1.4123321203420329E-3</v>
      </c>
    </row>
    <row r="625" spans="19:29">
      <c r="S625" s="64" t="s">
        <v>99</v>
      </c>
      <c r="T625" s="147" t="str">
        <f>IFERROR(_xll.qlInterestRateIndexFixingDate(SimpleBasisIndex6M,U625),"")</f>
        <v/>
      </c>
      <c r="U625" s="147">
        <f>_xll.qlCalendarAdvance(Calendar,U624,S625,,,trigger)</f>
        <v>43903</v>
      </c>
      <c r="V625" s="78">
        <f>_xll.qlTenorBasisValue($V$1,U625,_xll.ohTrigger(CalibrationTrigger,$C$6:$C$9))</f>
        <v>2.8138067229353464E-3</v>
      </c>
      <c r="W625" s="78">
        <f>_xll.qlTenorBasisInstBasisValue($V$1,U625,_xll.ohTrigger(CalibrationTrigger,$D$6:$D$9))</f>
        <v>2.8483218794347486E-3</v>
      </c>
      <c r="X625" s="78">
        <f>_xll.qlTenorBasisValue($X$1,U625,_xll.ohTrigger(CalibrationTrigger,$C$20:$C$23))</f>
        <v>1.2272901972590986E-3</v>
      </c>
      <c r="Y625" s="78">
        <f>_xll.qlTenorBasisInstBasisValue($X$1,$U625,_xll.ohTrigger(CalibrationTrigger,$D$20:$D$23))</f>
        <v>1.2364675187257763E-3</v>
      </c>
      <c r="Z625" s="78">
        <f>_xll.qlTenorBasisValue($Z$1,U625,_xll.ohTrigger(CalibrationTrigger,$C$34:$C$37))</f>
        <v>1.4307774384091641E-3</v>
      </c>
      <c r="AA625" s="78">
        <f>_xll.qlTenorBasisInstBasisValue($Z$1,$U625,_xll.ohTrigger(CalibrationTrigger,$D$34:$D$37))</f>
        <v>1.4762058813798005E-3</v>
      </c>
      <c r="AB625" s="78">
        <f>_xll.qlTenorBasisValue($AB$1,U625,_xll.ohTrigger(CalibrationTrigger,$C$48:$C$51))</f>
        <v>1.4087992928721697E-3</v>
      </c>
      <c r="AC625" s="78">
        <f>_xll.qlTenorBasisInstBasisValue($AB$1,$U625,_xll.ohTrigger(CalibrationTrigger,$D$48:$D$51))</f>
        <v>1.4112755144649787E-3</v>
      </c>
    </row>
    <row r="626" spans="19:29">
      <c r="S626" s="64" t="s">
        <v>99</v>
      </c>
      <c r="T626" s="147" t="str">
        <f>IFERROR(_xll.qlInterestRateIndexFixingDate(SimpleBasisIndex6M,U626),"")</f>
        <v/>
      </c>
      <c r="U626" s="147">
        <f>_xll.qlCalendarAdvance(Calendar,U625,S626,,,trigger)</f>
        <v>43910</v>
      </c>
      <c r="V626" s="78">
        <f>_xll.qlTenorBasisValue($V$1,U626,_xll.ohTrigger(CalibrationTrigger,$C$6:$C$9))</f>
        <v>2.8111290145441006E-3</v>
      </c>
      <c r="W626" s="78">
        <f>_xll.qlTenorBasisInstBasisValue($V$1,U626,_xll.ohTrigger(CalibrationTrigger,$D$6:$D$9))</f>
        <v>2.8458101816409742E-3</v>
      </c>
      <c r="X626" s="78">
        <f>_xll.qlTenorBasisValue($X$1,U626,_xll.ohTrigger(CalibrationTrigger,$C$20:$C$23))</f>
        <v>1.2258631541852512E-3</v>
      </c>
      <c r="Y626" s="78">
        <f>_xll.qlTenorBasisInstBasisValue($X$1,$U626,_xll.ohTrigger(CalibrationTrigger,$D$20:$D$23))</f>
        <v>1.2350877081942135E-3</v>
      </c>
      <c r="Z626" s="78">
        <f>_xll.qlTenorBasisValue($Z$1,U626,_xll.ohTrigger(CalibrationTrigger,$C$34:$C$37))</f>
        <v>1.4290068962613837E-3</v>
      </c>
      <c r="AA626" s="78">
        <f>_xll.qlTenorBasisInstBasisValue($Z$1,$U626,_xll.ohTrigger(CalibrationTrigger,$D$34:$D$37))</f>
        <v>1.4746269596337953E-3</v>
      </c>
      <c r="AB626" s="78">
        <f>_xll.qlTenorBasisValue($AB$1,U626,_xll.ohTrigger(CalibrationTrigger,$C$48:$C$51))</f>
        <v>1.4077235071841623E-3</v>
      </c>
      <c r="AC626" s="78">
        <f>_xll.qlTenorBasisInstBasisValue($AB$1,$U626,_xll.ohTrigger(CalibrationTrigger,$D$48:$D$51))</f>
        <v>1.4102130413078827E-3</v>
      </c>
    </row>
    <row r="627" spans="19:29">
      <c r="S627" s="64" t="s">
        <v>99</v>
      </c>
      <c r="T627" s="147" t="str">
        <f>IFERROR(_xll.qlInterestRateIndexFixingDate(SimpleBasisIndex6M,U627),"")</f>
        <v/>
      </c>
      <c r="U627" s="147">
        <f>_xll.qlCalendarAdvance(Calendar,U626,S627,,,trigger)</f>
        <v>43917</v>
      </c>
      <c r="V627" s="78">
        <f>_xll.qlTenorBasisValue($V$1,U627,_xll.ohTrigger(CalibrationTrigger,$C$6:$C$9))</f>
        <v>2.8084393540865698E-3</v>
      </c>
      <c r="W627" s="78">
        <f>_xll.qlTenorBasisInstBasisValue($V$1,U627,_xll.ohTrigger(CalibrationTrigger,$D$6:$D$9))</f>
        <v>2.8432847562339055E-3</v>
      </c>
      <c r="X627" s="78">
        <f>_xll.qlTenorBasisValue($X$1,U627,_xll.ohTrigger(CalibrationTrigger,$C$20:$C$23))</f>
        <v>1.2244290655571844E-3</v>
      </c>
      <c r="Y627" s="78">
        <f>_xll.qlTenorBasisInstBasisValue($X$1,$U627,_xll.ohTrigger(CalibrationTrigger,$D$20:$D$23))</f>
        <v>1.2337003563471925E-3</v>
      </c>
      <c r="Z627" s="78">
        <f>_xll.qlTenorBasisValue($Z$1,U627,_xll.ohTrigger(CalibrationTrigger,$C$34:$C$37))</f>
        <v>1.4272298558244507E-3</v>
      </c>
      <c r="AA627" s="78">
        <f>_xll.qlTenorBasisInstBasisValue($Z$1,$U627,_xll.ohTrigger(CalibrationTrigger,$D$34:$D$37))</f>
        <v>1.4730394083356179E-3</v>
      </c>
      <c r="AB627" s="78">
        <f>_xll.qlTenorBasisValue($AB$1,U627,_xll.ohTrigger(CalibrationTrigger,$C$48:$C$51))</f>
        <v>1.4066420526936013E-3</v>
      </c>
      <c r="AC627" s="78">
        <f>_xll.qlTenorBasisInstBasisValue($AB$1,$U627,_xll.ohTrigger(CalibrationTrigger,$D$48:$D$51))</f>
        <v>1.4091447612337793E-3</v>
      </c>
    </row>
    <row r="628" spans="19:29">
      <c r="S628" s="64" t="s">
        <v>99</v>
      </c>
      <c r="T628" s="147" t="str">
        <f>IFERROR(_xll.qlInterestRateIndexFixingDate(SimpleBasisIndex6M,U628),"")</f>
        <v/>
      </c>
      <c r="U628" s="147">
        <f>_xll.qlCalendarAdvance(Calendar,U627,S628,,,trigger)</f>
        <v>43924</v>
      </c>
      <c r="V628" s="78">
        <f>_xll.qlTenorBasisValue($V$1,U628,_xll.ohTrigger(CalibrationTrigger,$C$6:$C$9))</f>
        <v>2.8057378722163712E-3</v>
      </c>
      <c r="W628" s="78">
        <f>_xll.qlTenorBasisInstBasisValue($V$1,U628,_xll.ohTrigger(CalibrationTrigger,$D$6:$D$9))</f>
        <v>2.8407457450235008E-3</v>
      </c>
      <c r="X628" s="78">
        <f>_xll.qlTenorBasisValue($X$1,U628,_xll.ohTrigger(CalibrationTrigger,$C$20:$C$23))</f>
        <v>1.222988006176575E-3</v>
      </c>
      <c r="Y628" s="78">
        <f>_xll.qlTenorBasisInstBasisValue($X$1,$U628,_xll.ohTrigger(CalibrationTrigger,$D$20:$D$23))</f>
        <v>1.2323055410885428E-3</v>
      </c>
      <c r="Z628" s="78">
        <f>_xll.qlTenorBasisValue($Z$1,U628,_xll.ohTrigger(CalibrationTrigger,$C$34:$C$37))</f>
        <v>1.4254463927405815E-3</v>
      </c>
      <c r="AA628" s="78">
        <f>_xll.qlTenorBasisInstBasisValue($Z$1,$U628,_xll.ohTrigger(CalibrationTrigger,$D$34:$D$37))</f>
        <v>1.4714433166308769E-3</v>
      </c>
      <c r="AB628" s="78">
        <f>_xll.qlTenorBasisValue($AB$1,U628,_xll.ohTrigger(CalibrationTrigger,$C$48:$C$51))</f>
        <v>1.4055549885255338E-3</v>
      </c>
      <c r="AC628" s="78">
        <f>_xll.qlTenorBasisInstBasisValue($AB$1,$U628,_xll.ohTrigger(CalibrationTrigger,$D$48:$D$51))</f>
        <v>1.4080707342296916E-3</v>
      </c>
    </row>
    <row r="629" spans="19:29">
      <c r="S629" s="64" t="s">
        <v>99</v>
      </c>
      <c r="T629" s="147" t="str">
        <f>IFERROR(_xll.qlInterestRateIndexFixingDate(SimpleBasisIndex6M,U629),"")</f>
        <v/>
      </c>
      <c r="U629" s="147">
        <f>_xll.qlCalendarAdvance(Calendar,U628,S629,,,trigger)</f>
        <v>43935</v>
      </c>
      <c r="V629" s="78">
        <f>_xll.qlTenorBasisValue($V$1,U629,_xll.ohTrigger(CalibrationTrigger,$C$6:$C$9))</f>
        <v>2.8014691143301326E-3</v>
      </c>
      <c r="W629" s="78">
        <f>_xll.qlTenorBasisInstBasisValue($V$1,U629,_xll.ohTrigger(CalibrationTrigger,$D$6:$D$9))</f>
        <v>2.8367287600554194E-3</v>
      </c>
      <c r="X629" s="78">
        <f>_xll.qlTenorBasisValue($X$1,U629,_xll.ohTrigger(CalibrationTrigger,$C$20:$C$23))</f>
        <v>1.2207095791548794E-3</v>
      </c>
      <c r="Y629" s="78">
        <f>_xll.qlTenorBasisInstBasisValue($X$1,$U629,_xll.ohTrigger(CalibrationTrigger,$D$20:$D$23))</f>
        <v>1.2300987954450865E-3</v>
      </c>
      <c r="Z629" s="78">
        <f>_xll.qlTenorBasisValue($Z$1,U629,_xll.ohTrigger(CalibrationTrigger,$C$34:$C$37))</f>
        <v>1.4226310121357006E-3</v>
      </c>
      <c r="AA629" s="78">
        <f>_xll.qlTenorBasisInstBasisValue($Z$1,$U629,_xll.ohTrigger(CalibrationTrigger,$D$34:$D$37))</f>
        <v>1.4689181303066292E-3</v>
      </c>
      <c r="AB629" s="78">
        <f>_xll.qlTenorBasisValue($AB$1,U629,_xll.ohTrigger(CalibrationTrigger,$C$48:$C$51))</f>
        <v>1.4038355521900922E-3</v>
      </c>
      <c r="AC629" s="78">
        <f>_xll.qlTenorBasisInstBasisValue($AB$1,$U629,_xll.ohTrigger(CalibrationTrigger,$D$48:$D$51))</f>
        <v>1.4063715096208935E-3</v>
      </c>
    </row>
    <row r="630" spans="19:29">
      <c r="S630" s="64" t="s">
        <v>99</v>
      </c>
      <c r="T630" s="147" t="str">
        <f>IFERROR(_xll.qlInterestRateIndexFixingDate(SimpleBasisIndex6M,U630),"")</f>
        <v/>
      </c>
      <c r="U630" s="147">
        <f>_xll.qlCalendarAdvance(Calendar,U629,S630,,,trigger)</f>
        <v>43942</v>
      </c>
      <c r="V630" s="78">
        <f>_xll.qlTenorBasisValue($V$1,U630,_xll.ohTrigger(CalibrationTrigger,$C$6:$C$9))</f>
        <v>2.7987378287225918E-3</v>
      </c>
      <c r="W630" s="78">
        <f>_xll.qlTenorBasisInstBasisValue($V$1,U630,_xll.ohTrigger(CalibrationTrigger,$D$6:$D$9))</f>
        <v>2.8341554589165437E-3</v>
      </c>
      <c r="X630" s="78">
        <f>_xll.qlTenorBasisValue($X$1,U630,_xll.ohTrigger(CalibrationTrigger,$C$20:$C$23))</f>
        <v>1.2192509351825998E-3</v>
      </c>
      <c r="Y630" s="78">
        <f>_xll.qlTenorBasisInstBasisValue($X$1,$U630,_xll.ohTrigger(CalibrationTrigger,$D$20:$D$23))</f>
        <v>1.228685142886604E-3</v>
      </c>
      <c r="Z630" s="78">
        <f>_xll.qlTenorBasisValue($Z$1,U630,_xll.ohTrigger(CalibrationTrigger,$C$34:$C$37))</f>
        <v>1.4208313776334148E-3</v>
      </c>
      <c r="AA630" s="78">
        <f>_xll.qlTenorBasisInstBasisValue($Z$1,$U630,_xll.ohTrigger(CalibrationTrigger,$D$34:$D$37))</f>
        <v>1.4673004830175079E-3</v>
      </c>
      <c r="AB630" s="78">
        <f>_xll.qlTenorBasisValue($AB$1,U630,_xll.ohTrigger(CalibrationTrigger,$C$48:$C$51))</f>
        <v>1.4027343320499402E-3</v>
      </c>
      <c r="AC630" s="78">
        <f>_xll.qlTenorBasisInstBasisValue($AB$1,$U630,_xll.ohTrigger(CalibrationTrigger,$D$48:$D$51))</f>
        <v>1.4052829776358923E-3</v>
      </c>
    </row>
    <row r="631" spans="19:29">
      <c r="S631" s="64" t="s">
        <v>99</v>
      </c>
      <c r="T631" s="147" t="str">
        <f>IFERROR(_xll.qlInterestRateIndexFixingDate(SimpleBasisIndex6M,U631),"")</f>
        <v/>
      </c>
      <c r="U631" s="147">
        <f>_xll.qlCalendarAdvance(Calendar,U630,S631,,,trigger)</f>
        <v>43949</v>
      </c>
      <c r="V631" s="78">
        <f>_xll.qlTenorBasisValue($V$1,U631,_xll.ohTrigger(CalibrationTrigger,$C$6:$C$9))</f>
        <v>2.7959951816200835E-3</v>
      </c>
      <c r="W631" s="78">
        <f>_xll.qlTenorBasisInstBasisValue($V$1,U631,_xll.ohTrigger(CalibrationTrigger,$D$6:$D$9))</f>
        <v>2.8315690712534406E-3</v>
      </c>
      <c r="X631" s="78">
        <f>_xll.qlTenorBasisValue($X$1,U631,_xll.ohTrigger(CalibrationTrigger,$C$20:$C$23))</f>
        <v>1.2177855837934672E-3</v>
      </c>
      <c r="Y631" s="78">
        <f>_xll.qlTenorBasisInstBasisValue($X$1,$U631,_xll.ohTrigger(CalibrationTrigger,$D$20:$D$23))</f>
        <v>1.2272643011973291E-3</v>
      </c>
      <c r="Z631" s="78">
        <f>_xll.qlTenorBasisValue($Z$1,U631,_xll.ohTrigger(CalibrationTrigger,$C$34:$C$37))</f>
        <v>1.4190255867045974E-3</v>
      </c>
      <c r="AA631" s="78">
        <f>_xll.qlTenorBasisInstBasisValue($Z$1,$U631,_xll.ohTrigger(CalibrationTrigger,$D$34:$D$37))</f>
        <v>1.4656746091822892E-3</v>
      </c>
      <c r="AB631" s="78">
        <f>_xll.qlTenorBasisValue($AB$1,U631,_xll.ohTrigger(CalibrationTrigger,$C$48:$C$51))</f>
        <v>1.4016277103910068E-3</v>
      </c>
      <c r="AC631" s="78">
        <f>_xll.qlTenorBasisInstBasisValue($AB$1,$U631,_xll.ohTrigger(CalibrationTrigger,$D$48:$D$51))</f>
        <v>1.4041889099209379E-3</v>
      </c>
    </row>
    <row r="632" spans="19:29">
      <c r="S632" s="64" t="s">
        <v>99</v>
      </c>
      <c r="T632" s="147" t="str">
        <f>IFERROR(_xll.qlInterestRateIndexFixingDate(SimpleBasisIndex6M,U632),"")</f>
        <v/>
      </c>
      <c r="U632" s="147">
        <f>_xll.qlCalendarAdvance(Calendar,U631,S632,,,trigger)</f>
        <v>43956</v>
      </c>
      <c r="V632" s="78">
        <f>_xll.qlTenorBasisValue($V$1,U632,_xll.ohTrigger(CalibrationTrigger,$C$6:$C$9))</f>
        <v>2.7932412999414598E-3</v>
      </c>
      <c r="W632" s="78">
        <f>_xll.qlTenorBasisInstBasisValue($V$1,U632,_xll.ohTrigger(CalibrationTrigger,$D$6:$D$9))</f>
        <v>2.8289697348722349E-3</v>
      </c>
      <c r="X632" s="78">
        <f>_xll.qlTenorBasisValue($X$1,U632,_xll.ohTrigger(CalibrationTrigger,$C$20:$C$23))</f>
        <v>1.216313597664319E-3</v>
      </c>
      <c r="Y632" s="78">
        <f>_xll.qlTenorBasisInstBasisValue($X$1,$U632,_xll.ohTrigger(CalibrationTrigger,$D$20:$D$23))</f>
        <v>1.2258363460815687E-3</v>
      </c>
      <c r="Z632" s="78">
        <f>_xll.qlTenorBasisValue($Z$1,U632,_xll.ohTrigger(CalibrationTrigger,$C$34:$C$37))</f>
        <v>1.4172137128014004E-3</v>
      </c>
      <c r="AA632" s="78">
        <f>_xll.qlTenorBasisInstBasisValue($Z$1,$U632,_xll.ohTrigger(CalibrationTrigger,$D$34:$D$37))</f>
        <v>1.4640405954296624E-3</v>
      </c>
      <c r="AB632" s="78">
        <f>_xll.qlTenorBasisValue($AB$1,U632,_xll.ohTrigger(CalibrationTrigger,$C$48:$C$51))</f>
        <v>1.4005157446654046E-3</v>
      </c>
      <c r="AC632" s="78">
        <f>_xll.qlTenorBasisInstBasisValue($AB$1,$U632,_xll.ohTrigger(CalibrationTrigger,$D$48:$D$51))</f>
        <v>1.4030893647693911E-3</v>
      </c>
    </row>
    <row r="633" spans="19:29">
      <c r="S633" s="64" t="s">
        <v>99</v>
      </c>
      <c r="T633" s="147" t="str">
        <f>IFERROR(_xll.qlInterestRateIndexFixingDate(SimpleBasisIndex6M,U633),"")</f>
        <v/>
      </c>
      <c r="U633" s="147">
        <f>_xll.qlCalendarAdvance(Calendar,U632,S633,,,trigger)</f>
        <v>43963</v>
      </c>
      <c r="V633" s="78">
        <f>_xll.qlTenorBasisValue($V$1,U633,_xll.ohTrigger(CalibrationTrigger,$C$6:$C$9))</f>
        <v>2.7904763098007051E-3</v>
      </c>
      <c r="W633" s="78">
        <f>_xll.qlTenorBasisInstBasisValue($V$1,U633,_xll.ohTrigger(CalibrationTrigger,$D$6:$D$9))</f>
        <v>2.8263575867161239E-3</v>
      </c>
      <c r="X633" s="78">
        <f>_xll.qlTenorBasisValue($X$1,U633,_xll.ohTrigger(CalibrationTrigger,$C$20:$C$23))</f>
        <v>1.2148350490140563E-3</v>
      </c>
      <c r="Y633" s="78">
        <f>_xll.qlTenorBasisInstBasisValue($X$1,$U633,_xll.ohTrigger(CalibrationTrigger,$D$20:$D$23))</f>
        <v>1.2244013527695791E-3</v>
      </c>
      <c r="Z633" s="78">
        <f>_xll.qlTenorBasisValue($Z$1,U633,_xll.ohTrigger(CalibrationTrigger,$C$34:$C$37))</f>
        <v>1.4153958289040403E-3</v>
      </c>
      <c r="AA633" s="78">
        <f>_xll.qlTenorBasisInstBasisValue($Z$1,$U633,_xll.ohTrigger(CalibrationTrigger,$D$34:$D$37))</f>
        <v>1.462398527845857E-3</v>
      </c>
      <c r="AB633" s="78">
        <f>_xll.qlTenorBasisValue($AB$1,U633,_xll.ohTrigger(CalibrationTrigger,$C$48:$C$51))</f>
        <v>1.399398491964693E-3</v>
      </c>
      <c r="AC633" s="78">
        <f>_xll.qlTenorBasisInstBasisValue($AB$1,$U633,_xll.ohTrigger(CalibrationTrigger,$D$48:$D$51))</f>
        <v>1.401984400109588E-3</v>
      </c>
    </row>
    <row r="634" spans="19:29">
      <c r="S634" s="64" t="s">
        <v>99</v>
      </c>
      <c r="T634" s="147" t="str">
        <f>IFERROR(_xll.qlInterestRateIndexFixingDate(SimpleBasisIndex6M,U634),"")</f>
        <v/>
      </c>
      <c r="U634" s="147">
        <f>_xll.qlCalendarAdvance(Calendar,U633,S634,,,trigger)</f>
        <v>43970</v>
      </c>
      <c r="V634" s="78">
        <f>_xll.qlTenorBasisValue($V$1,U634,_xll.ohTrigger(CalibrationTrigger,$C$6:$C$9))</f>
        <v>2.7877003365112366E-3</v>
      </c>
      <c r="W634" s="78">
        <f>_xll.qlTenorBasisInstBasisValue($V$1,U634,_xll.ohTrigger(CalibrationTrigger,$D$6:$D$9))</f>
        <v>2.8237327628699662E-3</v>
      </c>
      <c r="X634" s="78">
        <f>_xll.qlTenorBasisValue($X$1,U634,_xll.ohTrigger(CalibrationTrigger,$C$20:$C$23))</f>
        <v>1.2133500096060833E-3</v>
      </c>
      <c r="Y634" s="78">
        <f>_xll.qlTenorBasisInstBasisValue($X$1,$U634,_xll.ohTrigger(CalibrationTrigger,$D$20:$D$23))</f>
        <v>1.2229593960200835E-3</v>
      </c>
      <c r="Z634" s="78">
        <f>_xll.qlTenorBasisValue($Z$1,U634,_xll.ohTrigger(CalibrationTrigger,$C$34:$C$37))</f>
        <v>1.4135720075233353E-3</v>
      </c>
      <c r="AA634" s="78">
        <f>_xll.qlTenorBasisInstBasisValue($Z$1,$U634,_xll.ohTrigger(CalibrationTrigger,$D$34:$D$37))</f>
        <v>1.4607484919775277E-3</v>
      </c>
      <c r="AB634" s="78">
        <f>_xll.qlTenorBasisValue($AB$1,U634,_xll.ohTrigger(CalibrationTrigger,$C$48:$C$51))</f>
        <v>1.3982760090217958E-3</v>
      </c>
      <c r="AC634" s="78">
        <f>_xll.qlTenorBasisInstBasisValue($AB$1,$U634,_xll.ohTrigger(CalibrationTrigger,$D$48:$D$51))</f>
        <v>1.4008740735067776E-3</v>
      </c>
    </row>
    <row r="635" spans="19:29">
      <c r="S635" s="64" t="s">
        <v>99</v>
      </c>
      <c r="T635" s="147" t="str">
        <f>IFERROR(_xll.qlInterestRateIndexFixingDate(SimpleBasisIndex6M,U635),"")</f>
        <v/>
      </c>
      <c r="U635" s="147">
        <f>_xll.qlCalendarAdvance(Calendar,U634,S635,,,trigger)</f>
        <v>43977</v>
      </c>
      <c r="V635" s="78">
        <f>_xll.qlTenorBasisValue($V$1,U635,_xll.ohTrigger(CalibrationTrigger,$C$6:$C$9))</f>
        <v>2.7849135045901856E-3</v>
      </c>
      <c r="W635" s="78">
        <f>_xll.qlTenorBasisInstBasisValue($V$1,U635,_xll.ohTrigger(CalibrationTrigger,$D$6:$D$9))</f>
        <v>2.8210953985648443E-3</v>
      </c>
      <c r="X635" s="78">
        <f>_xll.qlTenorBasisValue($X$1,U635,_xll.ohTrigger(CalibrationTrigger,$C$20:$C$23))</f>
        <v>1.2118585507507364E-3</v>
      </c>
      <c r="Y635" s="78">
        <f>_xll.qlTenorBasisInstBasisValue($X$1,$U635,_xll.ohTrigger(CalibrationTrigger,$D$20:$D$23))</f>
        <v>1.2215105501227799E-3</v>
      </c>
      <c r="Z635" s="78">
        <f>_xll.qlTenorBasisValue($Z$1,U635,_xll.ohTrigger(CalibrationTrigger,$C$34:$C$37))</f>
        <v>1.4117423207032284E-3</v>
      </c>
      <c r="AA635" s="78">
        <f>_xll.qlTenorBasisInstBasisValue($Z$1,$U635,_xll.ohTrigger(CalibrationTrigger,$D$34:$D$37))</f>
        <v>1.4590905728346206E-3</v>
      </c>
      <c r="AB635" s="78">
        <f>_xll.qlTenorBasisValue($AB$1,U635,_xll.ohTrigger(CalibrationTrigger,$C$48:$C$51))</f>
        <v>1.3971483522129092E-3</v>
      </c>
      <c r="AC635" s="78">
        <f>_xll.qlTenorBasisInstBasisValue($AB$1,$U635,_xll.ohTrigger(CalibrationTrigger,$D$48:$D$51))</f>
        <v>1.3997584421650529E-3</v>
      </c>
    </row>
    <row r="636" spans="19:29">
      <c r="S636" s="64" t="s">
        <v>99</v>
      </c>
      <c r="T636" s="147" t="str">
        <f>IFERROR(_xll.qlInterestRateIndexFixingDate(SimpleBasisIndex6M,U636),"")</f>
        <v/>
      </c>
      <c r="U636" s="147">
        <f>_xll.qlCalendarAdvance(Calendar,U635,S636,,,trigger)</f>
        <v>43984</v>
      </c>
      <c r="V636" s="78">
        <f>_xll.qlTenorBasisValue($V$1,U636,_xll.ohTrigger(CalibrationTrigger,$C$6:$C$9))</f>
        <v>2.7821159377626526E-3</v>
      </c>
      <c r="W636" s="78">
        <f>_xll.qlTenorBasisInstBasisValue($V$1,U636,_xll.ohTrigger(CalibrationTrigger,$D$6:$D$9))</f>
        <v>2.8184456281826037E-3</v>
      </c>
      <c r="X636" s="78">
        <f>_xll.qlTenorBasisValue($X$1,U636,_xll.ohTrigger(CalibrationTrigger,$C$20:$C$23))</f>
        <v>1.2103607433076994E-3</v>
      </c>
      <c r="Y636" s="78">
        <f>_xll.qlTenorBasisInstBasisValue($X$1,$U636,_xll.ohTrigger(CalibrationTrigger,$D$20:$D$23))</f>
        <v>1.2200548889008361E-3</v>
      </c>
      <c r="Z636" s="78">
        <f>_xll.qlTenorBasisValue($Z$1,U636,_xll.ohTrigger(CalibrationTrigger,$C$34:$C$37))</f>
        <v>1.4099068400232968E-3</v>
      </c>
      <c r="AA636" s="78">
        <f>_xll.qlTenorBasisInstBasisValue($Z$1,$U636,_xll.ohTrigger(CalibrationTrigger,$D$34:$D$37))</f>
        <v>1.4574248548932303E-3</v>
      </c>
      <c r="AB636" s="78">
        <f>_xll.qlTenorBasisValue($AB$1,U636,_xll.ohTrigger(CalibrationTrigger,$C$48:$C$51))</f>
        <v>1.3960155775594022E-3</v>
      </c>
      <c r="AC636" s="78">
        <f>_xll.qlTenorBasisInstBasisValue($AB$1,$U636,_xll.ohTrigger(CalibrationTrigger,$D$48:$D$51))</f>
        <v>1.3986375629292721E-3</v>
      </c>
    </row>
    <row r="637" spans="19:29">
      <c r="S637" s="64" t="s">
        <v>99</v>
      </c>
      <c r="T637" s="147" t="str">
        <f>IFERROR(_xll.qlInterestRateIndexFixingDate(SimpleBasisIndex6M,U637),"")</f>
        <v/>
      </c>
      <c r="U637" s="147">
        <f>_xll.qlCalendarAdvance(Calendar,U636,S637,,,trigger)</f>
        <v>43991</v>
      </c>
      <c r="V637" s="78">
        <f>_xll.qlTenorBasisValue($V$1,U637,_xll.ohTrigger(CalibrationTrigger,$C$6:$C$9))</f>
        <v>2.7793077589659504E-3</v>
      </c>
      <c r="W637" s="78">
        <f>_xll.qlTenorBasisInstBasisValue($V$1,U637,_xll.ohTrigger(CalibrationTrigger,$D$6:$D$9))</f>
        <v>2.8157835852603758E-3</v>
      </c>
      <c r="X637" s="78">
        <f>_xll.qlTenorBasisValue($X$1,U637,_xll.ohTrigger(CalibrationTrigger,$C$20:$C$23))</f>
        <v>1.2088566576884097E-3</v>
      </c>
      <c r="Y637" s="78">
        <f>_xll.qlTenorBasisInstBasisValue($X$1,$U637,_xll.ohTrigger(CalibrationTrigger,$D$20:$D$23))</f>
        <v>1.2185924857133713E-3</v>
      </c>
      <c r="Z637" s="78">
        <f>_xll.qlTenorBasisValue($Z$1,U637,_xll.ohTrigger(CalibrationTrigger,$C$34:$C$37))</f>
        <v>1.4080656366012539E-3</v>
      </c>
      <c r="AA637" s="78">
        <f>_xll.qlTenorBasisInstBasisValue($Z$1,$U637,_xll.ohTrigger(CalibrationTrigger,$D$34:$D$37))</f>
        <v>1.4557514220984392E-3</v>
      </c>
      <c r="AB637" s="78">
        <f>_xll.qlTenorBasisValue($AB$1,U637,_xll.ohTrigger(CalibrationTrigger,$C$48:$C$51))</f>
        <v>1.3948777407297055E-3</v>
      </c>
      <c r="AC637" s="78">
        <f>_xll.qlTenorBasisInstBasisValue($AB$1,$U637,_xll.ohTrigger(CalibrationTrigger,$D$48:$D$51))</f>
        <v>1.3975114922869696E-3</v>
      </c>
    </row>
    <row r="638" spans="19:29">
      <c r="S638" s="64" t="s">
        <v>99</v>
      </c>
      <c r="T638" s="147" t="str">
        <f>IFERROR(_xll.qlInterestRateIndexFixingDate(SimpleBasisIndex6M,U638),"")</f>
        <v/>
      </c>
      <c r="U638" s="147">
        <f>_xll.qlCalendarAdvance(Calendar,U637,S638,,,trigger)</f>
        <v>43998</v>
      </c>
      <c r="V638" s="78">
        <f>_xll.qlTenorBasisValue($V$1,U638,_xll.ohTrigger(CalibrationTrigger,$C$6:$C$9))</f>
        <v>2.7764890903538147E-3</v>
      </c>
      <c r="W638" s="78">
        <f>_xll.qlTenorBasisInstBasisValue($V$1,U638,_xll.ohTrigger(CalibrationTrigger,$D$6:$D$9))</f>
        <v>2.8131094024950684E-3</v>
      </c>
      <c r="X638" s="78">
        <f>_xll.qlTenorBasisValue($X$1,U638,_xll.ohTrigger(CalibrationTrigger,$C$20:$C$23))</f>
        <v>1.2073463638584492E-3</v>
      </c>
      <c r="Y638" s="78">
        <f>_xll.qlTenorBasisInstBasisValue($X$1,$U638,_xll.ohTrigger(CalibrationTrigger,$D$20:$D$23))</f>
        <v>1.2171234134579264E-3</v>
      </c>
      <c r="Z638" s="78">
        <f>_xll.qlTenorBasisValue($Z$1,U638,_xll.ohTrigger(CalibrationTrigger,$C$34:$C$37))</f>
        <v>1.4062187810954324E-3</v>
      </c>
      <c r="AA638" s="78">
        <f>_xll.qlTenorBasisInstBasisValue($Z$1,$U638,_xll.ohTrigger(CalibrationTrigger,$D$34:$D$37))</f>
        <v>1.4540703578671437E-3</v>
      </c>
      <c r="AB638" s="78">
        <f>_xll.qlTenorBasisValue($AB$1,U638,_xll.ohTrigger(CalibrationTrigger,$C$48:$C$51))</f>
        <v>1.3937348970411922E-3</v>
      </c>
      <c r="AC638" s="78">
        <f>_xll.qlTenorBasisInstBasisValue($AB$1,$U638,_xll.ohTrigger(CalibrationTrigger,$D$48:$D$51))</f>
        <v>1.3963802863702583E-3</v>
      </c>
    </row>
    <row r="639" spans="19:29">
      <c r="S639" s="64" t="s">
        <v>99</v>
      </c>
      <c r="T639" s="147" t="str">
        <f>IFERROR(_xll.qlInterestRateIndexFixingDate(SimpleBasisIndex6M,U639),"")</f>
        <v/>
      </c>
      <c r="U639" s="147">
        <f>_xll.qlCalendarAdvance(Calendar,U638,S639,,,trigger)</f>
        <v>44005</v>
      </c>
      <c r="V639" s="78">
        <f>_xll.qlTenorBasisValue($V$1,U639,_xll.ohTrigger(CalibrationTrigger,$C$6:$C$9))</f>
        <v>2.773660053300609E-3</v>
      </c>
      <c r="W639" s="78">
        <f>_xll.qlTenorBasisInstBasisValue($V$1,U639,_xll.ohTrigger(CalibrationTrigger,$D$6:$D$9))</f>
        <v>2.8104232117478461E-3</v>
      </c>
      <c r="X639" s="78">
        <f>_xll.qlTenorBasisValue($X$1,U639,_xll.ohTrigger(CalibrationTrigger,$C$20:$C$23))</f>
        <v>1.2058299313399271E-3</v>
      </c>
      <c r="Y639" s="78">
        <f>_xll.qlTenorBasisInstBasisValue($X$1,$U639,_xll.ohTrigger(CalibrationTrigger,$D$20:$D$23))</f>
        <v>1.2156477445729229E-3</v>
      </c>
      <c r="Z639" s="78">
        <f>_xll.qlTenorBasisValue($Z$1,U639,_xll.ohTrigger(CalibrationTrigger,$C$34:$C$37))</f>
        <v>1.4043663437072612E-3</v>
      </c>
      <c r="AA639" s="78">
        <f>_xll.qlTenorBasisInstBasisValue($Z$1,$U639,_xll.ohTrigger(CalibrationTrigger,$D$34:$D$37))</f>
        <v>1.4523817450908692E-3</v>
      </c>
      <c r="AB639" s="78">
        <f>_xll.qlTenorBasisValue($AB$1,U639,_xll.ohTrigger(CalibrationTrigger,$C$48:$C$51))</f>
        <v>1.39258710146205E-3</v>
      </c>
      <c r="AC639" s="78">
        <f>_xll.qlTenorBasisInstBasisValue($AB$1,$U639,_xll.ohTrigger(CalibrationTrigger,$D$48:$D$51))</f>
        <v>1.3952440009577227E-3</v>
      </c>
    </row>
    <row r="640" spans="19:29">
      <c r="S640" s="64" t="s">
        <v>99</v>
      </c>
      <c r="T640" s="147" t="str">
        <f>IFERROR(_xll.qlInterestRateIndexFixingDate(SimpleBasisIndex6M,U640),"")</f>
        <v/>
      </c>
      <c r="U640" s="147">
        <f>_xll.qlCalendarAdvance(Calendar,U639,S640,,,trigger)</f>
        <v>44012</v>
      </c>
      <c r="V640" s="78">
        <f>_xll.qlTenorBasisValue($V$1,U640,_xll.ohTrigger(CalibrationTrigger,$C$6:$C$9))</f>
        <v>2.7708207684054914E-3</v>
      </c>
      <c r="W640" s="78">
        <f>_xll.qlTenorBasisInstBasisValue($V$1,U640,_xll.ohTrigger(CalibrationTrigger,$D$6:$D$9))</f>
        <v>2.80772514404858E-3</v>
      </c>
      <c r="X640" s="78">
        <f>_xll.qlTenorBasisValue($X$1,U640,_xll.ohTrigger(CalibrationTrigger,$C$20:$C$23))</f>
        <v>1.2043074292138471E-3</v>
      </c>
      <c r="Y640" s="78">
        <f>_xll.qlTenorBasisInstBasisValue($X$1,$U640,_xll.ohTrigger(CalibrationTrigger,$D$20:$D$23))</f>
        <v>1.214165551040108E-3</v>
      </c>
      <c r="Z640" s="78">
        <f>_xll.qlTenorBasisValue($Z$1,U640,_xll.ohTrigger(CalibrationTrigger,$C$34:$C$37))</f>
        <v>1.4025083941837252E-3</v>
      </c>
      <c r="AA640" s="78">
        <f>_xll.qlTenorBasisInstBasisValue($Z$1,$U640,_xll.ohTrigger(CalibrationTrigger,$D$34:$D$37))</f>
        <v>1.4506856661385666E-3</v>
      </c>
      <c r="AB640" s="78">
        <f>_xll.qlTenorBasisValue($AB$1,U640,_xll.ohTrigger(CalibrationTrigger,$C$48:$C$51))</f>
        <v>1.3914344086131422E-3</v>
      </c>
      <c r="AC640" s="78">
        <f>_xll.qlTenorBasisInstBasisValue($AB$1,$U640,_xll.ohTrigger(CalibrationTrigger,$D$48:$D$51))</f>
        <v>1.3941026914763021E-3</v>
      </c>
    </row>
    <row r="641" spans="19:29">
      <c r="S641" s="64" t="s">
        <v>99</v>
      </c>
      <c r="T641" s="147" t="str">
        <f>IFERROR(_xll.qlInterestRateIndexFixingDate(SimpleBasisIndex6M,U641),"")</f>
        <v/>
      </c>
      <c r="U641" s="147">
        <f>_xll.qlCalendarAdvance(Calendar,U640,S641,,,trigger)</f>
        <v>44019</v>
      </c>
      <c r="V641" s="78">
        <f>_xll.qlTenorBasisValue($V$1,U641,_xll.ohTrigger(CalibrationTrigger,$C$6:$C$9))</f>
        <v>2.7679713554965737E-3</v>
      </c>
      <c r="W641" s="78">
        <f>_xll.qlTenorBasisInstBasisValue($V$1,U641,_xll.ohTrigger(CalibrationTrigger,$D$6:$D$9))</f>
        <v>2.8050153296002799E-3</v>
      </c>
      <c r="X641" s="78">
        <f>_xll.qlTenorBasisValue($X$1,U641,_xll.ohTrigger(CalibrationTrigger,$C$20:$C$23))</f>
        <v>1.202778926122467E-3</v>
      </c>
      <c r="Y641" s="78">
        <f>_xll.qlTenorBasisInstBasisValue($X$1,$U641,_xll.ohTrigger(CalibrationTrigger,$D$20:$D$23))</f>
        <v>1.2126769043869898E-3</v>
      </c>
      <c r="Z641" s="78">
        <f>_xll.qlTenorBasisValue($Z$1,U641,_xll.ohTrigger(CalibrationTrigger,$C$34:$C$37))</f>
        <v>1.4006450018198158E-3</v>
      </c>
      <c r="AA641" s="78">
        <f>_xll.qlTenorBasisInstBasisValue($Z$1,$U641,_xll.ohTrigger(CalibrationTrigger,$D$34:$D$37))</f>
        <v>1.4489822028593987E-3</v>
      </c>
      <c r="AB641" s="78">
        <f>_xll.qlTenorBasisValue($AB$1,U641,_xll.ohTrigger(CalibrationTrigger,$C$48:$C$51))</f>
        <v>1.3902768727698616E-3</v>
      </c>
      <c r="AC641" s="78">
        <f>_xll.qlTenorBasisInstBasisValue($AB$1,$U641,_xll.ohTrigger(CalibrationTrigger,$D$48:$D$51))</f>
        <v>1.3929564130031648E-3</v>
      </c>
    </row>
    <row r="642" spans="19:29">
      <c r="S642" s="64" t="s">
        <v>99</v>
      </c>
      <c r="T642" s="147" t="str">
        <f>IFERROR(_xll.qlInterestRateIndexFixingDate(SimpleBasisIndex6M,U642),"")</f>
        <v/>
      </c>
      <c r="U642" s="147">
        <f>_xll.qlCalendarAdvance(Calendar,U641,S642,,,trigger)</f>
        <v>44026</v>
      </c>
      <c r="V642" s="78">
        <f>_xll.qlTenorBasisValue($V$1,U642,_xll.ohTrigger(CalibrationTrigger,$C$6:$C$9))</f>
        <v>2.7651119336350588E-3</v>
      </c>
      <c r="W642" s="78">
        <f>_xll.qlTenorBasisInstBasisValue($V$1,U642,_xll.ohTrigger(CalibrationTrigger,$D$6:$D$9))</f>
        <v>2.802293897783502E-3</v>
      </c>
      <c r="X642" s="78">
        <f>_xll.qlTenorBasisValue($X$1,U642,_xll.ohTrigger(CalibrationTrigger,$C$20:$C$23))</f>
        <v>1.2012444902716436E-3</v>
      </c>
      <c r="Y642" s="78">
        <f>_xll.qlTenorBasisInstBasisValue($X$1,$U642,_xll.ohTrigger(CalibrationTrigger,$D$20:$D$23))</f>
        <v>1.2111818756892583E-3</v>
      </c>
      <c r="Z642" s="78">
        <f>_xll.qlTenorBasisValue($Z$1,U642,_xll.ohTrigger(CalibrationTrigger,$C$34:$C$37))</f>
        <v>1.3987762354609691E-3</v>
      </c>
      <c r="AA642" s="78">
        <f>_xll.qlTenorBasisInstBasisValue($Z$1,$U642,_xll.ohTrigger(CalibrationTrigger,$D$34:$D$37))</f>
        <v>1.4472714365855129E-3</v>
      </c>
      <c r="AB642" s="78">
        <f>_xll.qlTenorBasisValue($AB$1,U642,_xll.ohTrigger(CalibrationTrigger,$C$48:$C$51))</f>
        <v>1.3891145478639743E-3</v>
      </c>
      <c r="AC642" s="78">
        <f>_xll.qlTenorBasisInstBasisValue($AB$1,$U642,_xll.ohTrigger(CalibrationTrigger,$D$48:$D$51))</f>
        <v>1.3918052202675736E-3</v>
      </c>
    </row>
    <row r="643" spans="19:29">
      <c r="S643" s="64" t="s">
        <v>99</v>
      </c>
      <c r="T643" s="147" t="str">
        <f>IFERROR(_xll.qlInterestRateIndexFixingDate(SimpleBasisIndex6M,U643),"")</f>
        <v/>
      </c>
      <c r="U643" s="147">
        <f>_xll.qlCalendarAdvance(Calendar,U642,S643,,,trigger)</f>
        <v>44033</v>
      </c>
      <c r="V643" s="78">
        <f>_xll.qlTenorBasisValue($V$1,U643,_xll.ohTrigger(CalibrationTrigger,$C$6:$C$9))</f>
        <v>2.7622426211193494E-3</v>
      </c>
      <c r="W643" s="78">
        <f>_xll.qlTenorBasisInstBasisValue($V$1,U643,_xll.ohTrigger(CalibrationTrigger,$D$6:$D$9))</f>
        <v>2.7995609771607364E-3</v>
      </c>
      <c r="X643" s="78">
        <f>_xll.qlTenorBasisValue($X$1,U643,_xll.ohTrigger(CalibrationTrigger,$C$20:$C$23))</f>
        <v>1.1997041894331673E-3</v>
      </c>
      <c r="Y643" s="78">
        <f>_xll.qlTenorBasisInstBasisValue($X$1,$U643,_xll.ohTrigger(CalibrationTrigger,$D$20:$D$23))</f>
        <v>1.2096805355731959E-3</v>
      </c>
      <c r="Z643" s="78">
        <f>_xll.qlTenorBasisValue($Z$1,U643,_xll.ohTrigger(CalibrationTrigger,$C$34:$C$37))</f>
        <v>1.3969021635054906E-3</v>
      </c>
      <c r="AA643" s="78">
        <f>_xll.qlTenorBasisInstBasisValue($Z$1,$U643,_xll.ohTrigger(CalibrationTrigger,$D$34:$D$37))</f>
        <v>1.4455534481347977E-3</v>
      </c>
      <c r="AB643" s="78">
        <f>_xll.qlTenorBasisValue($AB$1,U643,_xll.ohTrigger(CalibrationTrigger,$C$48:$C$51))</f>
        <v>1.3879474874854548E-3</v>
      </c>
      <c r="AC643" s="78">
        <f>_xll.qlTenorBasisInstBasisValue($AB$1,$U643,_xll.ohTrigger(CalibrationTrigger,$D$48:$D$51))</f>
        <v>1.3906491676527405E-3</v>
      </c>
    </row>
    <row r="644" spans="19:29">
      <c r="S644" s="64" t="s">
        <v>99</v>
      </c>
      <c r="T644" s="147" t="str">
        <f>IFERROR(_xll.qlInterestRateIndexFixingDate(SimpleBasisIndex6M,U644),"")</f>
        <v/>
      </c>
      <c r="U644" s="147">
        <f>_xll.qlCalendarAdvance(Calendar,U643,S644,,,trigger)</f>
        <v>44040</v>
      </c>
      <c r="V644" s="78">
        <f>_xll.qlTenorBasisValue($V$1,U644,_xll.ohTrigger(CalibrationTrigger,$C$6:$C$9))</f>
        <v>2.7593635354891473E-3</v>
      </c>
      <c r="W644" s="78">
        <f>_xll.qlTenorBasisInstBasisValue($V$1,U644,_xll.ohTrigger(CalibrationTrigger,$D$6:$D$9))</f>
        <v>2.7968166954807751E-3</v>
      </c>
      <c r="X644" s="78">
        <f>_xll.qlTenorBasisValue($X$1,U644,_xll.ohTrigger(CalibrationTrigger,$C$20:$C$23))</f>
        <v>1.1981580909470864E-3</v>
      </c>
      <c r="Y644" s="78">
        <f>_xll.qlTenorBasisInstBasisValue($X$1,$U644,_xll.ohTrigger(CalibrationTrigger,$D$20:$D$23))</f>
        <v>1.2081729542180774E-3</v>
      </c>
      <c r="Z644" s="78">
        <f>_xll.qlTenorBasisValue($Z$1,U644,_xll.ohTrigger(CalibrationTrigger,$C$34:$C$37))</f>
        <v>1.3950228539069702E-3</v>
      </c>
      <c r="AA644" s="78">
        <f>_xll.qlTenorBasisInstBasisValue($Z$1,$U644,_xll.ohTrigger(CalibrationTrigger,$D$34:$D$37))</f>
        <v>1.4438283178136279E-3</v>
      </c>
      <c r="AB644" s="78">
        <f>_xll.qlTenorBasisValue($AB$1,U644,_xll.ohTrigger(CalibrationTrigger,$C$48:$C$51))</f>
        <v>1.386775744884312E-3</v>
      </c>
      <c r="AC644" s="78">
        <f>_xll.qlTenorBasisInstBasisValue($AB$1,$U644,_xll.ohTrigger(CalibrationTrigger,$D$48:$D$51))</f>
        <v>1.3894883091976763E-3</v>
      </c>
    </row>
    <row r="645" spans="19:29">
      <c r="S645" s="64" t="s">
        <v>99</v>
      </c>
      <c r="T645" s="147" t="str">
        <f>IFERROR(_xll.qlInterestRateIndexFixingDate(SimpleBasisIndex6M,U645),"")</f>
        <v/>
      </c>
      <c r="U645" s="147">
        <f>_xll.qlCalendarAdvance(Calendar,U644,S645,,,trigger)</f>
        <v>44047</v>
      </c>
      <c r="V645" s="78">
        <f>_xll.qlTenorBasisValue($V$1,U645,_xll.ohTrigger(CalibrationTrigger,$C$6:$C$9))</f>
        <v>2.7564747935295221E-3</v>
      </c>
      <c r="W645" s="78">
        <f>_xll.qlTenorBasisInstBasisValue($V$1,U645,_xll.ohTrigger(CalibrationTrigger,$D$6:$D$9))</f>
        <v>2.7940611796830536E-3</v>
      </c>
      <c r="X645" s="78">
        <f>_xll.qlTenorBasisValue($X$1,U645,_xll.ohTrigger(CalibrationTrigger,$C$20:$C$23))</f>
        <v>1.1966062617240164E-3</v>
      </c>
      <c r="Y645" s="78">
        <f>_xll.qlTenorBasisInstBasisValue($X$1,$U645,_xll.ohTrigger(CalibrationTrigger,$D$20:$D$23))</f>
        <v>1.2066592013585541E-3</v>
      </c>
      <c r="Z645" s="78">
        <f>_xll.qlTenorBasisValue($Z$1,U645,_xll.ohTrigger(CalibrationTrigger,$C$34:$C$37))</f>
        <v>1.3931383741766818E-3</v>
      </c>
      <c r="AA645" s="78">
        <f>_xll.qlTenorBasisInstBasisValue($Z$1,$U645,_xll.ohTrigger(CalibrationTrigger,$D$34:$D$37))</f>
        <v>1.4420961254195952E-3</v>
      </c>
      <c r="AB645" s="78">
        <f>_xll.qlTenorBasisValue($AB$1,U645,_xll.ohTrigger(CalibrationTrigger,$C$48:$C$51))</f>
        <v>1.3855993729724044E-3</v>
      </c>
      <c r="AC645" s="78">
        <f>_xll.qlTenorBasisInstBasisValue($AB$1,$U645,_xll.ohTrigger(CalibrationTrigger,$D$48:$D$51))</f>
        <v>1.3883226985990248E-3</v>
      </c>
    </row>
    <row r="646" spans="19:29">
      <c r="S646" s="64" t="s">
        <v>99</v>
      </c>
      <c r="T646" s="147" t="str">
        <f>IFERROR(_xll.qlInterestRateIndexFixingDate(SimpleBasisIndex6M,U646),"")</f>
        <v/>
      </c>
      <c r="U646" s="147">
        <f>_xll.qlCalendarAdvance(Calendar,U645,S646,,,trigger)</f>
        <v>44054</v>
      </c>
      <c r="V646" s="78">
        <f>_xll.qlTenorBasisValue($V$1,U646,_xll.ohTrigger(CalibrationTrigger,$C$6:$C$9))</f>
        <v>2.75357651127497E-3</v>
      </c>
      <c r="W646" s="78">
        <f>_xll.qlTenorBasisInstBasisValue($V$1,U646,_xll.ohTrigger(CalibrationTrigger,$D$6:$D$9))</f>
        <v>2.7912945559019774E-3</v>
      </c>
      <c r="X646" s="78">
        <f>_xll.qlTenorBasisValue($X$1,U646,_xll.ohTrigger(CalibrationTrigger,$C$20:$C$23))</f>
        <v>1.1950487682474426E-3</v>
      </c>
      <c r="Y646" s="78">
        <f>_xll.qlTenorBasisInstBasisValue($X$1,$U646,_xll.ohTrigger(CalibrationTrigger,$D$20:$D$23))</f>
        <v>1.2051393462870306E-3</v>
      </c>
      <c r="Z646" s="78">
        <f>_xll.qlTenorBasisValue($Z$1,U646,_xll.ohTrigger(CalibrationTrigger,$C$34:$C$37))</f>
        <v>1.3912487913859759E-3</v>
      </c>
      <c r="AA646" s="78">
        <f>_xll.qlTenorBasisInstBasisValue($Z$1,$U646,_xll.ohTrigger(CalibrationTrigger,$D$34:$D$37))</f>
        <v>1.440356950244228E-3</v>
      </c>
      <c r="AB646" s="78">
        <f>_xll.qlTenorBasisValue($AB$1,U646,_xll.ohTrigger(CalibrationTrigger,$C$48:$C$51))</f>
        <v>1.3844184243252517E-3</v>
      </c>
      <c r="AC646" s="78">
        <f>_xll.qlTenorBasisInstBasisValue($AB$1,$U646,_xll.ohTrigger(CalibrationTrigger,$D$48:$D$51))</f>
        <v>1.3871523892128943E-3</v>
      </c>
    </row>
    <row r="647" spans="19:29">
      <c r="S647" s="64" t="s">
        <v>99</v>
      </c>
      <c r="T647" s="147" t="str">
        <f>IFERROR(_xll.qlInterestRateIndexFixingDate(SimpleBasisIndex6M,U647),"")</f>
        <v/>
      </c>
      <c r="U647" s="147">
        <f>_xll.qlCalendarAdvance(Calendar,U646,S647,,,trigger)</f>
        <v>44061</v>
      </c>
      <c r="V647" s="78">
        <f>_xll.qlTenorBasisValue($V$1,U647,_xll.ohTrigger(CalibrationTrigger,$C$6:$C$9))</f>
        <v>2.7506688040134456E-3</v>
      </c>
      <c r="W647" s="78">
        <f>_xll.qlTenorBasisInstBasisValue($V$1,U647,_xll.ohTrigger(CalibrationTrigger,$D$6:$D$9))</f>
        <v>2.78851694947122E-3</v>
      </c>
      <c r="X647" s="78">
        <f>_xll.qlTenorBasisValue($X$1,U647,_xll.ohTrigger(CalibrationTrigger,$C$20:$C$23))</f>
        <v>1.1934856765760079E-3</v>
      </c>
      <c r="Y647" s="78">
        <f>_xll.qlTenorBasisInstBasisValue($X$1,$U647,_xll.ohTrigger(CalibrationTrigger,$D$20:$D$23))</f>
        <v>1.2036134578560275E-3</v>
      </c>
      <c r="Z647" s="78">
        <f>_xll.qlTenorBasisValue($Z$1,U647,_xll.ohTrigger(CalibrationTrigger,$C$34:$C$37))</f>
        <v>1.3893541721686552E-3</v>
      </c>
      <c r="AA647" s="78">
        <f>_xll.qlTenorBasisInstBasisValue($Z$1,$U647,_xll.ohTrigger(CalibrationTrigger,$D$34:$D$37))</f>
        <v>1.4386108710756917E-3</v>
      </c>
      <c r="AB647" s="78">
        <f>_xll.qlTenorBasisValue($AB$1,U647,_xll.ohTrigger(CalibrationTrigger,$C$48:$C$51))</f>
        <v>1.3832329511838303E-3</v>
      </c>
      <c r="AC647" s="78">
        <f>_xll.qlTenorBasisInstBasisValue($AB$1,$U647,_xll.ohTrigger(CalibrationTrigger,$D$48:$D$51))</f>
        <v>1.3859774340566763E-3</v>
      </c>
    </row>
    <row r="648" spans="19:29">
      <c r="S648" s="64" t="s">
        <v>99</v>
      </c>
      <c r="T648" s="147" t="str">
        <f>IFERROR(_xll.qlInterestRateIndexFixingDate(SimpleBasisIndex6M,U648),"")</f>
        <v/>
      </c>
      <c r="U648" s="147">
        <f>_xll.qlCalendarAdvance(Calendar,U647,S648,,,trigger)</f>
        <v>44068</v>
      </c>
      <c r="V648" s="78">
        <f>_xll.qlTenorBasisValue($V$1,U648,_xll.ohTrigger(CalibrationTrigger,$C$6:$C$9))</f>
        <v>2.7477517862903741E-3</v>
      </c>
      <c r="W648" s="78">
        <f>_xll.qlTenorBasisInstBasisValue($V$1,U648,_xll.ohTrigger(CalibrationTrigger,$D$6:$D$9))</f>
        <v>2.7857284849280065E-3</v>
      </c>
      <c r="X648" s="78">
        <f>_xll.qlTenorBasisValue($X$1,U648,_xll.ohTrigger(CalibrationTrigger,$C$20:$C$23))</f>
        <v>1.1919170523457898E-3</v>
      </c>
      <c r="Y648" s="78">
        <f>_xll.qlTenorBasisInstBasisValue($X$1,$U648,_xll.ohTrigger(CalibrationTrigger,$D$20:$D$23))</f>
        <v>1.2020816044805325E-3</v>
      </c>
      <c r="Z648" s="78">
        <f>_xll.qlTenorBasisValue($Z$1,U648,_xll.ohTrigger(CalibrationTrigger,$C$34:$C$37))</f>
        <v>1.3874545827233414E-3</v>
      </c>
      <c r="AA648" s="78">
        <f>_xll.qlTenorBasisInstBasisValue($Z$1,$U648,_xll.ohTrigger(CalibrationTrigger,$D$34:$D$37))</f>
        <v>1.4368579662014836E-3</v>
      </c>
      <c r="AB648" s="78">
        <f>_xll.qlTenorBasisValue($AB$1,U648,_xll.ohTrigger(CalibrationTrigger,$C$48:$C$51))</f>
        <v>1.3820430054563662E-3</v>
      </c>
      <c r="AC648" s="78">
        <f>_xll.qlTenorBasisInstBasisValue($AB$1,$U648,_xll.ohTrigger(CalibrationTrigger,$D$48:$D$51))</f>
        <v>1.3847978858108553E-3</v>
      </c>
    </row>
    <row r="649" spans="19:29">
      <c r="S649" s="64" t="s">
        <v>99</v>
      </c>
      <c r="T649" s="147" t="str">
        <f>IFERROR(_xll.qlInterestRateIndexFixingDate(SimpleBasisIndex6M,U649),"")</f>
        <v/>
      </c>
      <c r="U649" s="147">
        <f>_xll.qlCalendarAdvance(Calendar,U648,S649,,,trigger)</f>
        <v>44075</v>
      </c>
      <c r="V649" s="78">
        <f>_xll.qlTenorBasisValue($V$1,U649,_xll.ohTrigger(CalibrationTrigger,$C$6:$C$9))</f>
        <v>2.744825571912649E-3</v>
      </c>
      <c r="W649" s="78">
        <f>_xll.qlTenorBasisInstBasisValue($V$1,U649,_xll.ohTrigger(CalibrationTrigger,$D$6:$D$9))</f>
        <v>2.7829292860173738E-3</v>
      </c>
      <c r="X649" s="78">
        <f>_xll.qlTenorBasisValue($X$1,U649,_xll.ohTrigger(CalibrationTrigger,$C$20:$C$23))</f>
        <v>1.190342960772569E-3</v>
      </c>
      <c r="Y649" s="78">
        <f>_xll.qlTenorBasisInstBasisValue($X$1,$U649,_xll.ohTrigger(CalibrationTrigger,$D$20:$D$23))</f>
        <v>1.2005438541403423E-3</v>
      </c>
      <c r="Z649" s="78">
        <f>_xll.qlTenorBasisValue($Z$1,U649,_xll.ohTrigger(CalibrationTrigger,$C$34:$C$37))</f>
        <v>1.385550088815832E-3</v>
      </c>
      <c r="AA649" s="78">
        <f>_xll.qlTenorBasisInstBasisValue($Z$1,$U649,_xll.ohTrigger(CalibrationTrigger,$D$34:$D$37))</f>
        <v>1.4350983134111086E-3</v>
      </c>
      <c r="AB649" s="78">
        <f>_xll.qlTenorBasisValue($AB$1,U649,_xll.ohTrigger(CalibrationTrigger,$C$48:$C$51))</f>
        <v>1.3808486387201146E-3</v>
      </c>
      <c r="AC649" s="78">
        <f>_xll.qlTenorBasisInstBasisValue($AB$1,$U649,_xll.ohTrigger(CalibrationTrigger,$D$48:$D$51))</f>
        <v>1.3836137968208137E-3</v>
      </c>
    </row>
    <row r="650" spans="19:29">
      <c r="S650" s="64" t="s">
        <v>99</v>
      </c>
      <c r="T650" s="147" t="str">
        <f>IFERROR(_xll.qlInterestRateIndexFixingDate(SimpleBasisIndex6M,U650),"")</f>
        <v/>
      </c>
      <c r="U650" s="147">
        <f>_xll.qlCalendarAdvance(Calendar,U649,S650,,,trigger)</f>
        <v>44082</v>
      </c>
      <c r="V650" s="78">
        <f>_xll.qlTenorBasisValue($V$1,U650,_xll.ohTrigger(CalibrationTrigger,$C$6:$C$9))</f>
        <v>2.7418902739526031E-3</v>
      </c>
      <c r="W650" s="78">
        <f>_xll.qlTenorBasisInstBasisValue($V$1,U650,_xll.ohTrigger(CalibrationTrigger,$D$6:$D$9))</f>
        <v>2.7801194756964056E-3</v>
      </c>
      <c r="X650" s="78">
        <f>_xll.qlTenorBasisValue($X$1,U650,_xll.ohTrigger(CalibrationTrigger,$C$20:$C$23))</f>
        <v>1.1887634666540824E-3</v>
      </c>
      <c r="Y650" s="78">
        <f>_xll.qlTenorBasisInstBasisValue($X$1,$U650,_xll.ohTrigger(CalibrationTrigger,$D$20:$D$23))</f>
        <v>1.1990002743823885E-3</v>
      </c>
      <c r="Z650" s="78">
        <f>_xll.qlTenorBasisValue($Z$1,U650,_xll.ohTrigger(CalibrationTrigger,$C$34:$C$37))</f>
        <v>1.3836407557814398E-3</v>
      </c>
      <c r="AA650" s="78">
        <f>_xll.qlTenorBasisInstBasisValue($Z$1,$U650,_xll.ohTrigger(CalibrationTrigger,$D$34:$D$37))</f>
        <v>1.4333319899987442E-3</v>
      </c>
      <c r="AB650" s="78">
        <f>_xll.qlTenorBasisValue($AB$1,U650,_xll.ohTrigger(CalibrationTrigger,$C$48:$C$51))</f>
        <v>1.3796499022231338E-3</v>
      </c>
      <c r="AC650" s="78">
        <f>_xll.qlTenorBasisInstBasisValue($AB$1,$U650,_xll.ohTrigger(CalibrationTrigger,$D$48:$D$51))</f>
        <v>1.382425219098621E-3</v>
      </c>
    </row>
    <row r="651" spans="19:29">
      <c r="S651" s="64" t="s">
        <v>99</v>
      </c>
      <c r="T651" s="147" t="str">
        <f>IFERROR(_xll.qlInterestRateIndexFixingDate(SimpleBasisIndex6M,U651),"")</f>
        <v/>
      </c>
      <c r="U651" s="147">
        <f>_xll.qlCalendarAdvance(Calendar,U650,S651,,,trigger)</f>
        <v>44089</v>
      </c>
      <c r="V651" s="78">
        <f>_xll.qlTenorBasisValue($V$1,U651,_xll.ohTrigger(CalibrationTrigger,$C$6:$C$9))</f>
        <v>2.7389460047519665E-3</v>
      </c>
      <c r="W651" s="78">
        <f>_xll.qlTenorBasisInstBasisValue($V$1,U651,_xll.ohTrigger(CalibrationTrigger,$D$6:$D$9))</f>
        <v>2.7772991761384545E-3</v>
      </c>
      <c r="X651" s="78">
        <f>_xll.qlTenorBasisValue($X$1,U651,_xll.ohTrigger(CalibrationTrigger,$C$20:$C$23))</f>
        <v>1.187178634372269E-3</v>
      </c>
      <c r="Y651" s="78">
        <f>_xll.qlTenorBasisInstBasisValue($X$1,$U651,_xll.ohTrigger(CalibrationTrigger,$D$20:$D$23))</f>
        <v>1.1974509323230574E-3</v>
      </c>
      <c r="Z651" s="78">
        <f>_xll.qlTenorBasisValue($Z$1,U651,_xll.ohTrigger(CalibrationTrigger,$C$34:$C$37))</f>
        <v>1.3817266485273271E-3</v>
      </c>
      <c r="AA651" s="78">
        <f>_xll.qlTenorBasisInstBasisValue($Z$1,$U651,_xll.ohTrigger(CalibrationTrigger,$D$34:$D$37))</f>
        <v>1.4315590727658923E-3</v>
      </c>
      <c r="AB651" s="78">
        <f>_xll.qlTenorBasisValue($AB$1,U651,_xll.ohTrigger(CalibrationTrigger,$C$48:$C$51))</f>
        <v>1.3784468468860489E-3</v>
      </c>
      <c r="AC651" s="78">
        <f>_xll.qlTenorBasisInstBasisValue($AB$1,$U651,_xll.ohTrigger(CalibrationTrigger,$D$48:$D$51))</f>
        <v>1.3812322043248216E-3</v>
      </c>
    </row>
    <row r="652" spans="19:29">
      <c r="S652" s="64" t="s">
        <v>99</v>
      </c>
      <c r="T652" s="147" t="str">
        <f>IFERROR(_xll.qlInterestRateIndexFixingDate(SimpleBasisIndex6M,U652),"")</f>
        <v/>
      </c>
      <c r="U652" s="147">
        <f>_xll.qlCalendarAdvance(Calendar,U651,S652,,,trigger)</f>
        <v>44096</v>
      </c>
      <c r="V652" s="78">
        <f>_xll.qlTenorBasisValue($V$1,U652,_xll.ohTrigger(CalibrationTrigger,$C$6:$C$9))</f>
        <v>2.7359928759258002E-3</v>
      </c>
      <c r="W652" s="78">
        <f>_xll.qlTenorBasisInstBasisValue($V$1,U652,_xll.ohTrigger(CalibrationTrigger,$D$6:$D$9))</f>
        <v>2.7744685087373387E-3</v>
      </c>
      <c r="X652" s="78">
        <f>_xll.qlTenorBasisValue($X$1,U652,_xll.ohTrigger(CalibrationTrigger,$C$20:$C$23))</f>
        <v>1.1855885278955018E-3</v>
      </c>
      <c r="Y652" s="78">
        <f>_xll.qlTenorBasisInstBasisValue($X$1,$U652,_xll.ohTrigger(CalibrationTrigger,$D$20:$D$23))</f>
        <v>1.1958958946504943E-3</v>
      </c>
      <c r="Z652" s="78">
        <f>_xll.qlTenorBasisValue($Z$1,U652,_xll.ohTrigger(CalibrationTrigger,$C$34:$C$37))</f>
        <v>1.3798078315348243E-3</v>
      </c>
      <c r="AA652" s="78">
        <f>_xll.qlTenorBasisInstBasisValue($Z$1,$U652,_xll.ohTrigger(CalibrationTrigger,$D$34:$D$37))</f>
        <v>1.4297796380240181E-3</v>
      </c>
      <c r="AB652" s="78">
        <f>_xll.qlTenorBasisValue($AB$1,U652,_xll.ohTrigger(CalibrationTrigger,$C$48:$C$51))</f>
        <v>1.3772395233038071E-3</v>
      </c>
      <c r="AC652" s="78">
        <f>_xll.qlTenorBasisInstBasisValue($AB$1,$U652,_xll.ohTrigger(CalibrationTrigger,$D$48:$D$51))</f>
        <v>1.3800348038502074E-3</v>
      </c>
    </row>
    <row r="653" spans="19:29">
      <c r="S653" s="64" t="s">
        <v>99</v>
      </c>
      <c r="T653" s="147" t="str">
        <f>IFERROR(_xll.qlInterestRateIndexFixingDate(SimpleBasisIndex6M,U653),"")</f>
        <v/>
      </c>
      <c r="U653" s="147">
        <f>_xll.qlCalendarAdvance(Calendar,U652,S653,,,trigger)</f>
        <v>44103</v>
      </c>
      <c r="V653" s="78">
        <f>_xll.qlTenorBasisValue($V$1,U653,_xll.ohTrigger(CalibrationTrigger,$C$6:$C$9))</f>
        <v>2.7330309983664113E-3</v>
      </c>
      <c r="W653" s="78">
        <f>_xll.qlTenorBasisInstBasisValue($V$1,U653,_xll.ohTrigger(CalibrationTrigger,$D$6:$D$9))</f>
        <v>2.7716275941115148E-3</v>
      </c>
      <c r="X653" s="78">
        <f>_xll.qlTenorBasisValue($X$1,U653,_xll.ohTrigger(CalibrationTrigger,$C$20:$C$23))</f>
        <v>1.1839932107808111E-3</v>
      </c>
      <c r="Y653" s="78">
        <f>_xll.qlTenorBasisInstBasisValue($X$1,$U653,_xll.ohTrigger(CalibrationTrigger,$D$20:$D$23))</f>
        <v>1.1943352276268977E-3</v>
      </c>
      <c r="Z653" s="78">
        <f>_xll.qlTenorBasisValue($Z$1,U653,_xll.ohTrigger(CalibrationTrigger,$C$34:$C$37))</f>
        <v>1.3778843688617372E-3</v>
      </c>
      <c r="AA653" s="78">
        <f>_xll.qlTenorBasisInstBasisValue($Z$1,$U653,_xll.ohTrigger(CalibrationTrigger,$D$34:$D$37))</f>
        <v>1.4279937615971738E-3</v>
      </c>
      <c r="AB653" s="78">
        <f>_xll.qlTenorBasisValue($AB$1,U653,_xll.ohTrigger(CalibrationTrigger,$C$48:$C$51))</f>
        <v>1.3760279817474244E-3</v>
      </c>
      <c r="AC653" s="78">
        <f>_xll.qlTenorBasisInstBasisValue($AB$1,$U653,_xll.ohTrigger(CalibrationTrigger,$D$48:$D$51))</f>
        <v>1.3788330686975861E-3</v>
      </c>
    </row>
    <row r="654" spans="19:29">
      <c r="S654" s="64" t="s">
        <v>99</v>
      </c>
      <c r="T654" s="147" t="str">
        <f>IFERROR(_xll.qlInterestRateIndexFixingDate(SimpleBasisIndex6M,U654),"")</f>
        <v/>
      </c>
      <c r="U654" s="147">
        <f>_xll.qlCalendarAdvance(Calendar,U653,S654,,,trigger)</f>
        <v>44110</v>
      </c>
      <c r="V654" s="78">
        <f>_xll.qlTenorBasisValue($V$1,U654,_xll.ohTrigger(CalibrationTrigger,$C$6:$C$9))</f>
        <v>2.7300604822472524E-3</v>
      </c>
      <c r="W654" s="78">
        <f>_xll.qlTenorBasisInstBasisValue($V$1,U654,_xll.ohTrigger(CalibrationTrigger,$D$6:$D$9))</f>
        <v>2.768776552108239E-3</v>
      </c>
      <c r="X654" s="78">
        <f>_xll.qlTenorBasisValue($X$1,U654,_xll.ohTrigger(CalibrationTrigger,$C$20:$C$23))</f>
        <v>1.1823927461760949E-3</v>
      </c>
      <c r="Y654" s="78">
        <f>_xll.qlTenorBasisInstBasisValue($X$1,$U654,_xll.ohTrigger(CalibrationTrigger,$D$20:$D$23))</f>
        <v>1.1927689970908039E-3</v>
      </c>
      <c r="Z654" s="78">
        <f>_xll.qlTenorBasisValue($Z$1,U654,_xll.ohTrigger(CalibrationTrigger,$C$34:$C$37))</f>
        <v>1.3759563241446462E-3</v>
      </c>
      <c r="AA654" s="78">
        <f>_xll.qlTenorBasisInstBasisValue($Z$1,$U654,_xll.ohTrigger(CalibrationTrigger,$D$34:$D$37))</f>
        <v>1.4262015188246137E-3</v>
      </c>
      <c r="AB654" s="78">
        <f>_xll.qlTenorBasisValue($AB$1,U654,_xll.ohTrigger(CalibrationTrigger,$C$48:$C$51))</f>
        <v>1.374812272165724E-3</v>
      </c>
      <c r="AC654" s="78">
        <f>_xll.qlTenorBasisInstBasisValue($AB$1,$U654,_xll.ohTrigger(CalibrationTrigger,$D$48:$D$51))</f>
        <v>1.3776270495635399E-3</v>
      </c>
    </row>
    <row r="655" spans="19:29">
      <c r="S655" s="64" t="s">
        <v>99</v>
      </c>
      <c r="T655" s="147" t="str">
        <f>IFERROR(_xll.qlInterestRateIndexFixingDate(SimpleBasisIndex6M,U655),"")</f>
        <v/>
      </c>
      <c r="U655" s="147">
        <f>_xll.qlCalendarAdvance(Calendar,U654,S655,,,trigger)</f>
        <v>44117</v>
      </c>
      <c r="V655" s="78">
        <f>_xll.qlTenorBasisValue($V$1,U655,_xll.ohTrigger(CalibrationTrigger,$C$6:$C$9))</f>
        <v>2.7270814370267973E-3</v>
      </c>
      <c r="W655" s="78">
        <f>_xll.qlTenorBasisInstBasisValue($V$1,U655,_xll.ohTrigger(CalibrationTrigger,$D$6:$D$9))</f>
        <v>2.7659155018076999E-3</v>
      </c>
      <c r="X655" s="78">
        <f>_xll.qlTenorBasisValue($X$1,U655,_xll.ohTrigger(CalibrationTrigger,$C$20:$C$23))</f>
        <v>1.1807871968223195E-3</v>
      </c>
      <c r="Y655" s="78">
        <f>_xll.qlTenorBasisInstBasisValue($X$1,$U655,_xll.ohTrigger(CalibrationTrigger,$D$20:$D$23))</f>
        <v>1.1911972684593574E-3</v>
      </c>
      <c r="Z655" s="78">
        <f>_xll.qlTenorBasisValue($Z$1,U655,_xll.ohTrigger(CalibrationTrigger,$C$34:$C$37))</f>
        <v>1.3740237606011906E-3</v>
      </c>
      <c r="AA655" s="78">
        <f>_xll.qlTenorBasisInstBasisValue($Z$1,$U655,_xll.ohTrigger(CalibrationTrigger,$D$34:$D$37))</f>
        <v>1.4244029845633924E-3</v>
      </c>
      <c r="AB655" s="78">
        <f>_xll.qlTenorBasisValue($AB$1,U655,_xll.ohTrigger(CalibrationTrigger,$C$48:$C$51))</f>
        <v>1.3735924441870646E-3</v>
      </c>
      <c r="AC655" s="78">
        <f>_xll.qlTenorBasisInstBasisValue($AB$1,$U655,_xll.ohTrigger(CalibrationTrigger,$D$48:$D$51))</f>
        <v>1.3764167968201729E-3</v>
      </c>
    </row>
    <row r="656" spans="19:29">
      <c r="S656" s="64" t="s">
        <v>99</v>
      </c>
      <c r="T656" s="147" t="str">
        <f>IFERROR(_xll.qlInterestRateIndexFixingDate(SimpleBasisIndex6M,U656),"")</f>
        <v/>
      </c>
      <c r="U656" s="147">
        <f>_xll.qlCalendarAdvance(Calendar,U655,S656,,,trigger)</f>
        <v>44124</v>
      </c>
      <c r="V656" s="78">
        <f>_xll.qlTenorBasisValue($V$1,U656,_xll.ohTrigger(CalibrationTrigger,$C$6:$C$9))</f>
        <v>2.7240939714523972E-3</v>
      </c>
      <c r="W656" s="78">
        <f>_xll.qlTenorBasisInstBasisValue($V$1,U656,_xll.ohTrigger(CalibrationTrigger,$D$6:$D$9))</f>
        <v>2.7630445615271322E-3</v>
      </c>
      <c r="X656" s="78">
        <f>_xll.qlTenorBasisValue($X$1,U656,_xll.ohTrigger(CalibrationTrigger,$C$20:$C$23))</f>
        <v>1.1791766250557082E-3</v>
      </c>
      <c r="Y656" s="78">
        <f>_xll.qlTenorBasisInstBasisValue($X$1,$U656,_xll.ohTrigger(CalibrationTrigger,$D$20:$D$23))</f>
        <v>1.189620106730572E-3</v>
      </c>
      <c r="Z656" s="78">
        <f>_xll.qlTenorBasisValue($Z$1,U656,_xll.ohTrigger(CalibrationTrigger,$C$34:$C$37))</f>
        <v>1.3720867410323418E-3</v>
      </c>
      <c r="AA656" s="78">
        <f>_xll.qlTenorBasisInstBasisValue($Z$1,$U656,_xll.ohTrigger(CalibrationTrigger,$D$34:$D$37))</f>
        <v>1.4225982331909513E-3</v>
      </c>
      <c r="AB656" s="78">
        <f>_xll.qlTenorBasisValue($AB$1,U656,_xll.ohTrigger(CalibrationTrigger,$C$48:$C$51))</f>
        <v>1.3723685471210634E-3</v>
      </c>
      <c r="AC656" s="78">
        <f>_xll.qlTenorBasisInstBasisValue($AB$1,$U656,_xll.ohTrigger(CalibrationTrigger,$D$48:$D$51))</f>
        <v>1.3752023605168528E-3</v>
      </c>
    </row>
    <row r="657" spans="19:29">
      <c r="S657" s="64" t="s">
        <v>99</v>
      </c>
      <c r="T657" s="147" t="str">
        <f>IFERROR(_xll.qlInterestRateIndexFixingDate(SimpleBasisIndex6M,U657),"")</f>
        <v/>
      </c>
      <c r="U657" s="147">
        <f>_xll.qlCalendarAdvance(Calendar,U656,S657,,,trigger)</f>
        <v>44131</v>
      </c>
      <c r="V657" s="78">
        <f>_xll.qlTenorBasisValue($V$1,U657,_xll.ohTrigger(CalibrationTrigger,$C$6:$C$9))</f>
        <v>2.7210981935641247E-3</v>
      </c>
      <c r="W657" s="78">
        <f>_xll.qlTenorBasisInstBasisValue($V$1,U657,_xll.ohTrigger(CalibrationTrigger,$D$6:$D$9))</f>
        <v>2.760163848824917E-3</v>
      </c>
      <c r="X657" s="78">
        <f>_xll.qlTenorBasisValue($X$1,U657,_xll.ohTrigger(CalibrationTrigger,$C$20:$C$23))</f>
        <v>1.1775610928099227E-3</v>
      </c>
      <c r="Y657" s="78">
        <f>_xll.qlTenorBasisInstBasisValue($X$1,$U657,_xll.ohTrigger(CalibrationTrigger,$D$20:$D$23))</f>
        <v>1.1880375764855809E-3</v>
      </c>
      <c r="Z657" s="78">
        <f>_xll.qlTenorBasisValue($Z$1,U657,_xll.ohTrigger(CalibrationTrigger,$C$34:$C$37))</f>
        <v>1.370145327824669E-3</v>
      </c>
      <c r="AA657" s="78">
        <f>_xll.qlTenorBasisInstBasisValue($Z$1,$U657,_xll.ohTrigger(CalibrationTrigger,$D$34:$D$37))</f>
        <v>1.4207873386076952E-3</v>
      </c>
      <c r="AB657" s="78">
        <f>_xll.qlTenorBasisValue($AB$1,U657,_xll.ohTrigger(CalibrationTrigger,$C$48:$C$51))</f>
        <v>1.3711406299603071E-3</v>
      </c>
      <c r="AC657" s="78">
        <f>_xll.qlTenorBasisInstBasisValue($AB$1,$U657,_xll.ohTrigger(CalibrationTrigger,$D$48:$D$51))</f>
        <v>1.373983790381944E-3</v>
      </c>
    </row>
    <row r="658" spans="19:29">
      <c r="S658" s="64" t="s">
        <v>99</v>
      </c>
      <c r="T658" s="147" t="str">
        <f>IFERROR(_xll.qlInterestRateIndexFixingDate(SimpleBasisIndex6M,U658),"")</f>
        <v/>
      </c>
      <c r="U658" s="147">
        <f>_xll.qlCalendarAdvance(Calendar,U657,S658,,,trigger)</f>
        <v>44138</v>
      </c>
      <c r="V658" s="78">
        <f>_xll.qlTenorBasisValue($V$1,U658,_xll.ohTrigger(CalibrationTrigger,$C$6:$C$9))</f>
        <v>2.7180942106985904E-3</v>
      </c>
      <c r="W658" s="78">
        <f>_xll.qlTenorBasisInstBasisValue($V$1,U658,_xll.ohTrigger(CalibrationTrigger,$D$6:$D$9))</f>
        <v>2.7572734805046501E-3</v>
      </c>
      <c r="X658" s="78">
        <f>_xll.qlTenorBasisValue($X$1,U658,_xll.ohTrigger(CalibrationTrigger,$C$20:$C$23))</f>
        <v>1.1759406616182267E-3</v>
      </c>
      <c r="Y658" s="78">
        <f>_xll.qlTenorBasisInstBasisValue($X$1,$U658,_xll.ohTrigger(CalibrationTrigger,$D$20:$D$23))</f>
        <v>1.1864497418908753E-3</v>
      </c>
      <c r="Z658" s="78">
        <f>_xll.qlTenorBasisValue($Z$1,U658,_xll.ohTrigger(CalibrationTrigger,$C$34:$C$37))</f>
        <v>1.3681995829525875E-3</v>
      </c>
      <c r="AA658" s="78">
        <f>_xll.qlTenorBasisInstBasisValue($Z$1,$U658,_xll.ohTrigger(CalibrationTrigger,$D$34:$D$37))</f>
        <v>1.4189703742395509E-3</v>
      </c>
      <c r="AB658" s="78">
        <f>_xll.qlTenorBasisValue($AB$1,U658,_xll.ohTrigger(CalibrationTrigger,$C$48:$C$51))</f>
        <v>1.3699087413820569E-3</v>
      </c>
      <c r="AC658" s="78">
        <f>_xll.qlTenorBasisInstBasisValue($AB$1,$U658,_xll.ohTrigger(CalibrationTrigger,$D$48:$D$51))</f>
        <v>1.3727611358245301E-3</v>
      </c>
    </row>
    <row r="659" spans="19:29">
      <c r="S659" s="64" t="s">
        <v>99</v>
      </c>
      <c r="T659" s="147" t="str">
        <f>IFERROR(_xll.qlInterestRateIndexFixingDate(SimpleBasisIndex6M,U659),"")</f>
        <v/>
      </c>
      <c r="U659" s="147">
        <f>_xll.qlCalendarAdvance(Calendar,U658,S659,,,trigger)</f>
        <v>44145</v>
      </c>
      <c r="V659" s="78">
        <f>_xll.qlTenorBasisValue($V$1,U659,_xll.ohTrigger(CalibrationTrigger,$C$6:$C$9))</f>
        <v>2.7150821294927453E-3</v>
      </c>
      <c r="W659" s="78">
        <f>_xll.qlTenorBasisInstBasisValue($V$1,U659,_xll.ohTrigger(CalibrationTrigger,$D$6:$D$9))</f>
        <v>2.7543735726192017E-3</v>
      </c>
      <c r="X659" s="78">
        <f>_xll.qlTenorBasisValue($X$1,U659,_xll.ohTrigger(CalibrationTrigger,$C$20:$C$23))</f>
        <v>1.174315392615647E-3</v>
      </c>
      <c r="Y659" s="78">
        <f>_xll.qlTenorBasisInstBasisValue($X$1,$U659,_xll.ohTrigger(CalibrationTrigger,$D$20:$D$23))</f>
        <v>1.1848566667005309E-3</v>
      </c>
      <c r="Z659" s="78">
        <f>_xll.qlTenorBasisValue($Z$1,U659,_xll.ohTrigger(CalibrationTrigger,$C$34:$C$37))</f>
        <v>1.3662495679806019E-3</v>
      </c>
      <c r="AA659" s="78">
        <f>_xll.qlTenorBasisInstBasisValue($Z$1,$U659,_xll.ohTrigger(CalibrationTrigger,$D$34:$D$37))</f>
        <v>1.4171474130405177E-3</v>
      </c>
      <c r="AB659" s="78">
        <f>_xll.qlTenorBasisValue($AB$1,U659,_xll.ohTrigger(CalibrationTrigger,$C$48:$C$51))</f>
        <v>1.3686729297499431E-3</v>
      </c>
      <c r="AC659" s="78">
        <f>_xll.qlTenorBasisInstBasisValue($AB$1,$U659,_xll.ohTrigger(CalibrationTrigger,$D$48:$D$51))</f>
        <v>1.3715344459361298E-3</v>
      </c>
    </row>
    <row r="660" spans="19:29">
      <c r="S660" s="64" t="s">
        <v>99</v>
      </c>
      <c r="T660" s="147" t="str">
        <f>IFERROR(_xll.qlInterestRateIndexFixingDate(SimpleBasisIndex6M,U660),"")</f>
        <v/>
      </c>
      <c r="U660" s="147">
        <f>_xll.qlCalendarAdvance(Calendar,U659,S660,,,trigger)</f>
        <v>44152</v>
      </c>
      <c r="V660" s="78">
        <f>_xll.qlTenorBasisValue($V$1,U660,_xll.ohTrigger(CalibrationTrigger,$C$6:$C$9))</f>
        <v>2.712062055887662E-3</v>
      </c>
      <c r="W660" s="78">
        <f>_xll.qlTenorBasisInstBasisValue($V$1,U660,_xll.ohTrigger(CalibrationTrigger,$D$6:$D$9))</f>
        <v>2.7514642404747477E-3</v>
      </c>
      <c r="X660" s="78">
        <f>_xll.qlTenorBasisValue($X$1,U660,_xll.ohTrigger(CalibrationTrigger,$C$20:$C$23))</f>
        <v>1.1726853465411176E-3</v>
      </c>
      <c r="Y660" s="78">
        <f>_xll.qlTenorBasisInstBasisValue($X$1,$U660,_xll.ohTrigger(CalibrationTrigger,$D$20:$D$23))</f>
        <v>1.1832584142584246E-3</v>
      </c>
      <c r="Z660" s="78">
        <f>_xll.qlTenorBasisValue($Z$1,U660,_xll.ohTrigger(CalibrationTrigger,$C$34:$C$37))</f>
        <v>1.3642953440655338E-3</v>
      </c>
      <c r="AA660" s="78">
        <f>_xll.qlTenorBasisInstBasisValue($Z$1,$U660,_xll.ohTrigger(CalibrationTrigger,$D$34:$D$37))</f>
        <v>1.4153185274952036E-3</v>
      </c>
      <c r="AB660" s="78">
        <f>_xll.qlTenorBasisValue($AB$1,U660,_xll.ohTrigger(CalibrationTrigger,$C$48:$C$51))</f>
        <v>1.3674332431156534E-3</v>
      </c>
      <c r="AC660" s="78">
        <f>_xll.qlTenorBasisInstBasisValue($AB$1,$U660,_xll.ohTrigger(CalibrationTrigger,$D$48:$D$51))</f>
        <v>1.3703037694924028E-3</v>
      </c>
    </row>
    <row r="661" spans="19:29">
      <c r="S661" s="64" t="s">
        <v>99</v>
      </c>
      <c r="T661" s="147" t="str">
        <f>IFERROR(_xll.qlInterestRateIndexFixingDate(SimpleBasisIndex6M,U661),"")</f>
        <v/>
      </c>
      <c r="U661" s="147">
        <f>_xll.qlCalendarAdvance(Calendar,U660,S661,,,trigger)</f>
        <v>44159</v>
      </c>
      <c r="V661" s="78">
        <f>_xll.qlTenorBasisValue($V$1,U661,_xll.ohTrigger(CalibrationTrigger,$C$6:$C$9))</f>
        <v>2.7090340951323026E-3</v>
      </c>
      <c r="W661" s="78">
        <f>_xll.qlTenorBasisInstBasisValue($V$1,U661,_xll.ohTrigger(CalibrationTrigger,$D$6:$D$9))</f>
        <v>2.7485455986347878E-3</v>
      </c>
      <c r="X661" s="78">
        <f>_xll.qlTenorBasisValue($X$1,U661,_xll.ohTrigger(CalibrationTrigger,$C$20:$C$23))</f>
        <v>1.1710505837396171E-3</v>
      </c>
      <c r="Y661" s="78">
        <f>_xll.qlTenorBasisInstBasisValue($X$1,$U661,_xll.ohTrigger(CalibrationTrigger,$D$20:$D$23))</f>
        <v>1.1816550475004415E-3</v>
      </c>
      <c r="Z661" s="78">
        <f>_xll.qlTenorBasisValue($Z$1,U661,_xll.ohTrigger(CalibrationTrigger,$C$34:$C$37))</f>
        <v>1.3623369719587425E-3</v>
      </c>
      <c r="AA661" s="78">
        <f>_xll.qlTenorBasisInstBasisValue($Z$1,$U661,_xll.ohTrigger(CalibrationTrigger,$D$34:$D$37))</f>
        <v>1.4134837896213493E-3</v>
      </c>
      <c r="AB661" s="78">
        <f>_xll.qlTenorBasisValue($AB$1,U661,_xll.ohTrigger(CalibrationTrigger,$C$48:$C$51))</f>
        <v>1.3661897292206121E-3</v>
      </c>
      <c r="AC661" s="78">
        <f>_xll.qlTenorBasisInstBasisValue($AB$1,$U661,_xll.ohTrigger(CalibrationTrigger,$D$48:$D$51))</f>
        <v>1.3690691549548494E-3</v>
      </c>
    </row>
    <row r="662" spans="19:29">
      <c r="S662" s="64" t="s">
        <v>99</v>
      </c>
      <c r="T662" s="147" t="str">
        <f>IFERROR(_xll.qlInterestRateIndexFixingDate(SimpleBasisIndex6M,U662),"")</f>
        <v/>
      </c>
      <c r="U662" s="147">
        <f>_xll.qlCalendarAdvance(Calendar,U661,S662,,,trigger)</f>
        <v>44166</v>
      </c>
      <c r="V662" s="78">
        <f>_xll.qlTenorBasisValue($V$1,U662,_xll.ohTrigger(CalibrationTrigger,$C$6:$C$9))</f>
        <v>2.7059983517872589E-3</v>
      </c>
      <c r="W662" s="78">
        <f>_xll.qlTenorBasisInstBasisValue($V$1,U662,_xll.ohTrigger(CalibrationTrigger,$D$6:$D$9))</f>
        <v>2.745617760924138E-3</v>
      </c>
      <c r="X662" s="78">
        <f>_xll.qlTenorBasisValue($X$1,U662,_xll.ohTrigger(CalibrationTrigger,$C$20:$C$23))</f>
        <v>1.1694111641642935E-3</v>
      </c>
      <c r="Y662" s="78">
        <f>_xll.qlTenorBasisInstBasisValue($X$1,$U662,_xll.ohTrigger(CalibrationTrigger,$D$20:$D$23))</f>
        <v>1.1800466289566677E-3</v>
      </c>
      <c r="Z662" s="78">
        <f>_xll.qlTenorBasisValue($Z$1,U662,_xll.ohTrigger(CalibrationTrigger,$C$34:$C$37))</f>
        <v>1.3603745120083291E-3</v>
      </c>
      <c r="AA662" s="78">
        <f>_xll.qlTenorBasisInstBasisValue($Z$1,$U662,_xll.ohTrigger(CalibrationTrigger,$D$34:$D$37))</f>
        <v>1.4116432709723392E-3</v>
      </c>
      <c r="AB662" s="78">
        <f>_xll.qlTenorBasisValue($AB$1,U662,_xll.ohTrigger(CalibrationTrigger,$C$48:$C$51))</f>
        <v>1.3649424354976504E-3</v>
      </c>
      <c r="AC662" s="78">
        <f>_xll.qlTenorBasisInstBasisValue($AB$1,$U662,_xll.ohTrigger(CalibrationTrigger,$D$48:$D$51))</f>
        <v>1.3678306504724992E-3</v>
      </c>
    </row>
    <row r="663" spans="19:29">
      <c r="S663" s="64" t="s">
        <v>99</v>
      </c>
      <c r="T663" s="147" t="str">
        <f>IFERROR(_xll.qlInterestRateIndexFixingDate(SimpleBasisIndex6M,U663),"")</f>
        <v/>
      </c>
      <c r="U663" s="147">
        <f>_xll.qlCalendarAdvance(Calendar,U662,S663,,,trigger)</f>
        <v>44173</v>
      </c>
      <c r="V663" s="78">
        <f>_xll.qlTenorBasisValue($V$1,U663,_xll.ohTrigger(CalibrationTrigger,$C$6:$C$9))</f>
        <v>2.7029549297284822E-3</v>
      </c>
      <c r="W663" s="78">
        <f>_xll.qlTenorBasisInstBasisValue($V$1,U663,_xll.ohTrigger(CalibrationTrigger,$D$6:$D$9))</f>
        <v>2.7426808404329081E-3</v>
      </c>
      <c r="X663" s="78">
        <f>_xll.qlTenorBasisValue($X$1,U663,_xll.ohTrigger(CalibrationTrigger,$C$20:$C$23))</f>
        <v>1.1677671473785791E-3</v>
      </c>
      <c r="Y663" s="78">
        <f>_xll.qlTenorBasisInstBasisValue($X$1,$U663,_xll.ohTrigger(CalibrationTrigger,$D$20:$D$23))</f>
        <v>1.1784332207535758E-3</v>
      </c>
      <c r="Z663" s="78">
        <f>_xll.qlTenorBasisValue($Z$1,U663,_xll.ohTrigger(CalibrationTrigger,$C$34:$C$37))</f>
        <v>1.3584080241613357E-3</v>
      </c>
      <c r="AA663" s="78">
        <f>_xll.qlTenorBasisInstBasisValue($Z$1,$U663,_xll.ohTrigger(CalibrationTrigger,$D$34:$D$37))</f>
        <v>1.4097970426397001E-3</v>
      </c>
      <c r="AB663" s="78">
        <f>_xll.qlTenorBasisValue($AB$1,U663,_xll.ohTrigger(CalibrationTrigger,$C$48:$C$51))</f>
        <v>1.3636914090726681E-3</v>
      </c>
      <c r="AC663" s="78">
        <f>_xll.qlTenorBasisInstBasisValue($AB$1,$U663,_xll.ohTrigger(CalibrationTrigger,$D$48:$D$51))</f>
        <v>1.3665883038835934E-3</v>
      </c>
    </row>
    <row r="664" spans="19:29">
      <c r="S664" s="64" t="s">
        <v>99</v>
      </c>
      <c r="T664" s="147" t="str">
        <f>IFERROR(_xll.qlInterestRateIndexFixingDate(SimpleBasisIndex6M,U664),"")</f>
        <v/>
      </c>
      <c r="U664" s="147">
        <f>_xll.qlCalendarAdvance(Calendar,U663,S664,,,trigger)</f>
        <v>44180</v>
      </c>
      <c r="V664" s="78">
        <f>_xll.qlTenorBasisValue($V$1,U664,_xll.ohTrigger(CalibrationTrigger,$C$6:$C$9))</f>
        <v>2.6999039321509914E-3</v>
      </c>
      <c r="W664" s="78">
        <f>_xll.qlTenorBasisInstBasisValue($V$1,U664,_xll.ohTrigger(CalibrationTrigger,$D$6:$D$9))</f>
        <v>2.7397349495204542E-3</v>
      </c>
      <c r="X664" s="78">
        <f>_xll.qlTenorBasisValue($X$1,U664,_xll.ohTrigger(CalibrationTrigger,$C$20:$C$23))</f>
        <v>1.1661185925582955E-3</v>
      </c>
      <c r="Y664" s="78">
        <f>_xll.qlTenorBasisInstBasisValue($X$1,$U664,_xll.ohTrigger(CalibrationTrigger,$D$20:$D$23))</f>
        <v>1.1768148846161967E-3</v>
      </c>
      <c r="Z664" s="78">
        <f>_xll.qlTenorBasisValue($Z$1,U664,_xll.ohTrigger(CalibrationTrigger,$C$34:$C$37))</f>
        <v>1.3564375679659298E-3</v>
      </c>
      <c r="AA664" s="78">
        <f>_xll.qlTenorBasisInstBasisValue($Z$1,$U664,_xll.ohTrigger(CalibrationTrigger,$D$34:$D$37))</f>
        <v>1.4079451752555892E-3</v>
      </c>
      <c r="AB664" s="78">
        <f>_xll.qlTenorBasisValue($AB$1,U664,_xll.ohTrigger(CalibrationTrigger,$C$48:$C$51))</f>
        <v>1.3624366967662895E-3</v>
      </c>
      <c r="AC664" s="78">
        <f>_xll.qlTenorBasisInstBasisValue($AB$1,$U664,_xll.ohTrigger(CalibrationTrigger,$D$48:$D$51))</f>
        <v>1.3653421627172581E-3</v>
      </c>
    </row>
    <row r="665" spans="19:29">
      <c r="S665" s="64" t="s">
        <v>99</v>
      </c>
      <c r="T665" s="147" t="str">
        <f>IFERROR(_xll.qlInterestRateIndexFixingDate(SimpleBasisIndex6M,U665),"")</f>
        <v/>
      </c>
      <c r="U665" s="147">
        <f>_xll.qlCalendarAdvance(Calendar,U664,S665,,,trigger)</f>
        <v>44187</v>
      </c>
      <c r="V665" s="78">
        <f>_xll.qlTenorBasisValue($V$1,U665,_xll.ohTrigger(CalibrationTrigger,$C$6:$C$9))</f>
        <v>2.6968454615725608E-3</v>
      </c>
      <c r="W665" s="78">
        <f>_xll.qlTenorBasisInstBasisValue($V$1,U665,_xll.ohTrigger(CalibrationTrigger,$D$6:$D$9))</f>
        <v>2.7367801998193181E-3</v>
      </c>
      <c r="X665" s="78">
        <f>_xll.qlTenorBasisValue($X$1,U665,_xll.ohTrigger(CalibrationTrigger,$C$20:$C$23))</f>
        <v>1.1644655584937466E-3</v>
      </c>
      <c r="Y665" s="78">
        <f>_xll.qlTenorBasisInstBasisValue($X$1,$U665,_xll.ohTrigger(CalibrationTrigger,$D$20:$D$23))</f>
        <v>1.1751916818702826E-3</v>
      </c>
      <c r="Z665" s="78">
        <f>_xll.qlTenorBasisValue($Z$1,U665,_xll.ohTrigger(CalibrationTrigger,$C$34:$C$37))</f>
        <v>1.3544632025735781E-3</v>
      </c>
      <c r="AA665" s="78">
        <f>_xll.qlTenorBasisInstBasisValue($Z$1,$U665,_xll.ohTrigger(CalibrationTrigger,$D$34:$D$37))</f>
        <v>1.4060877389952674E-3</v>
      </c>
      <c r="AB665" s="78">
        <f>_xll.qlTenorBasisValue($AB$1,U665,_xll.ohTrigger(CalibrationTrigger,$C$48:$C$51))</f>
        <v>1.3611783450955084E-3</v>
      </c>
      <c r="AC665" s="78">
        <f>_xll.qlTenorBasisInstBasisValue($AB$1,$U665,_xll.ohTrigger(CalibrationTrigger,$D$48:$D$51))</f>
        <v>1.3640922741951693E-3</v>
      </c>
    </row>
    <row r="666" spans="19:29">
      <c r="S666" s="64" t="s">
        <v>99</v>
      </c>
      <c r="T666" s="147" t="str">
        <f>IFERROR(_xll.qlInterestRateIndexFixingDate(SimpleBasisIndex6M,U666),"")</f>
        <v/>
      </c>
      <c r="U666" s="147">
        <f>_xll.qlCalendarAdvance(Calendar,U665,S666,,,trigger)</f>
        <v>44194</v>
      </c>
      <c r="V666" s="78">
        <f>_xll.qlTenorBasisValue($V$1,U666,_xll.ohTrigger(CalibrationTrigger,$C$6:$C$9))</f>
        <v>2.6937796198373953E-3</v>
      </c>
      <c r="W666" s="78">
        <f>_xll.qlTenorBasisInstBasisValue($V$1,U666,_xll.ohTrigger(CalibrationTrigger,$D$6:$D$9))</f>
        <v>2.733816702239144E-3</v>
      </c>
      <c r="X666" s="78">
        <f>_xll.qlTenorBasisValue($X$1,U666,_xll.ohTrigger(CalibrationTrigger,$C$20:$C$23))</f>
        <v>1.1628081035918042E-3</v>
      </c>
      <c r="Y666" s="78">
        <f>_xll.qlTenorBasisInstBasisValue($X$1,$U666,_xll.ohTrigger(CalibrationTrigger,$D$20:$D$23))</f>
        <v>1.1735636734444596E-3</v>
      </c>
      <c r="Z666" s="78">
        <f>_xll.qlTenorBasisValue($Z$1,U666,_xll.ohTrigger(CalibrationTrigger,$C$34:$C$37))</f>
        <v>1.3524849867412132E-3</v>
      </c>
      <c r="AA666" s="78">
        <f>_xll.qlTenorBasisInstBasisValue($Z$1,$U666,_xll.ohTrigger(CalibrationTrigger,$D$34:$D$37))</f>
        <v>1.404224803579562E-3</v>
      </c>
      <c r="AB666" s="78">
        <f>_xll.qlTenorBasisValue($AB$1,U666,_xll.ohTrigger(CalibrationTrigger,$C$48:$C$51))</f>
        <v>1.3599164002753264E-3</v>
      </c>
      <c r="AC666" s="78">
        <f>_xll.qlTenorBasisInstBasisValue($AB$1,$U666,_xll.ohTrigger(CalibrationTrigger,$D$48:$D$51))</f>
        <v>1.3628386852332097E-3</v>
      </c>
    </row>
    <row r="667" spans="19:29">
      <c r="S667" s="64" t="s">
        <v>99</v>
      </c>
      <c r="T667" s="147" t="str">
        <f>IFERROR(_xll.qlInterestRateIndexFixingDate(SimpleBasisIndex6M,U667),"")</f>
        <v/>
      </c>
      <c r="U667" s="147">
        <f>_xll.qlCalendarAdvance(Calendar,U666,S667,,,trigger)</f>
        <v>44201</v>
      </c>
      <c r="V667" s="78">
        <f>_xll.qlTenorBasisValue($V$1,U667,_xll.ohTrigger(CalibrationTrigger,$C$6:$C$9))</f>
        <v>2.6907065081197804E-3</v>
      </c>
      <c r="W667" s="78">
        <f>_xll.qlTenorBasisInstBasisValue($V$1,U667,_xll.ohTrigger(CalibrationTrigger,$D$6:$D$9))</f>
        <v>2.7308445669705739E-3</v>
      </c>
      <c r="X667" s="78">
        <f>_xll.qlTenorBasisValue($X$1,U667,_xll.ohTrigger(CalibrationTrigger,$C$20:$C$23))</f>
        <v>1.1611462858779791E-3</v>
      </c>
      <c r="Y667" s="78">
        <f>_xll.qlTenorBasisInstBasisValue($X$1,$U667,_xll.ohTrigger(CalibrationTrigger,$D$20:$D$23))</f>
        <v>1.1719309198723665E-3</v>
      </c>
      <c r="Z667" s="78">
        <f>_xll.qlTenorBasisValue($Z$1,U667,_xll.ohTrigger(CalibrationTrigger,$C$34:$C$37))</f>
        <v>1.3505029788333826E-3</v>
      </c>
      <c r="AA667" s="78">
        <f>_xll.qlTenorBasisInstBasisValue($Z$1,$U667,_xll.ohTrigger(CalibrationTrigger,$D$34:$D$37))</f>
        <v>1.4023564382773161E-3</v>
      </c>
      <c r="AB667" s="78">
        <f>_xll.qlTenorBasisValue($AB$1,U667,_xll.ohTrigger(CalibrationTrigger,$C$48:$C$51))</f>
        <v>1.3586509082203829E-3</v>
      </c>
      <c r="AC667" s="78">
        <f>_xll.qlTenorBasisInstBasisValue($AB$1,$U667,_xll.ohTrigger(CalibrationTrigger,$D$48:$D$51))</f>
        <v>1.361581442443117E-3</v>
      </c>
    </row>
    <row r="668" spans="19:29">
      <c r="S668" s="64" t="s">
        <v>99</v>
      </c>
      <c r="T668" s="147" t="str">
        <f>IFERROR(_xll.qlInterestRateIndexFixingDate(SimpleBasisIndex6M,U668),"")</f>
        <v/>
      </c>
      <c r="U668" s="147">
        <f>_xll.qlCalendarAdvance(Calendar,U667,S668,,,trigger)</f>
        <v>44208</v>
      </c>
      <c r="V668" s="78">
        <f>_xll.qlTenorBasisValue($V$1,U668,_xll.ohTrigger(CalibrationTrigger,$C$6:$C$9))</f>
        <v>2.6876262269277195E-3</v>
      </c>
      <c r="W668" s="78">
        <f>_xll.qlTenorBasisInstBasisValue($V$1,U668,_xll.ohTrigger(CalibrationTrigger,$D$6:$D$9))</f>
        <v>2.7278639034891278E-3</v>
      </c>
      <c r="X668" s="78">
        <f>_xll.qlTenorBasisValue($X$1,U668,_xll.ohTrigger(CalibrationTrigger,$C$20:$C$23))</f>
        <v>1.1594801629984863E-3</v>
      </c>
      <c r="Y668" s="78">
        <f>_xll.qlTenorBasisInstBasisValue($X$1,$U668,_xll.ohTrigger(CalibrationTrigger,$D$20:$D$23))</f>
        <v>1.1702934812947876E-3</v>
      </c>
      <c r="Z668" s="78">
        <f>_xll.qlTenorBasisValue($Z$1,U668,_xll.ohTrigger(CalibrationTrigger,$C$34:$C$37))</f>
        <v>1.348517236824395E-3</v>
      </c>
      <c r="AA668" s="78">
        <f>_xll.qlTenorBasisInstBasisValue($Z$1,$U668,_xll.ohTrigger(CalibrationTrigger,$D$34:$D$37))</f>
        <v>1.400482711907828E-3</v>
      </c>
      <c r="AB668" s="78">
        <f>_xll.qlTenorBasisValue($AB$1,U668,_xll.ohTrigger(CalibrationTrigger,$C$48:$C$51))</f>
        <v>1.3573819145465773E-3</v>
      </c>
      <c r="AC668" s="78">
        <f>_xll.qlTenorBasisInstBasisValue($AB$1,$U668,_xll.ohTrigger(CalibrationTrigger,$D$48:$D$51))</f>
        <v>1.3603205921341257E-3</v>
      </c>
    </row>
    <row r="669" spans="19:29">
      <c r="S669" s="64" t="s">
        <v>99</v>
      </c>
      <c r="T669" s="147" t="str">
        <f>IFERROR(_xll.qlInterestRateIndexFixingDate(SimpleBasisIndex6M,U669),"")</f>
        <v/>
      </c>
      <c r="U669" s="147">
        <f>_xll.qlCalendarAdvance(Calendar,U668,S669,,,trigger)</f>
        <v>44215</v>
      </c>
      <c r="V669" s="78">
        <f>_xll.qlTenorBasisValue($V$1,U669,_xll.ohTrigger(CalibrationTrigger,$C$6:$C$9))</f>
        <v>2.6845388761065512E-3</v>
      </c>
      <c r="W669" s="78">
        <f>_xll.qlTenorBasisInstBasisValue($V$1,U669,_xll.ohTrigger(CalibrationTrigger,$D$6:$D$9))</f>
        <v>2.7248748205590612E-3</v>
      </c>
      <c r="X669" s="78">
        <f>_xll.qlTenorBasisValue($X$1,U669,_xll.ohTrigger(CalibrationTrigger,$C$20:$C$23))</f>
        <v>1.157809792222297E-3</v>
      </c>
      <c r="Y669" s="78">
        <f>_xll.qlTenorBasisInstBasisValue($X$1,$U669,_xll.ohTrigger(CalibrationTrigger,$D$20:$D$23))</f>
        <v>1.1686514174617721E-3</v>
      </c>
      <c r="Z669" s="78">
        <f>_xll.qlTenorBasisValue($Z$1,U669,_xll.ohTrigger(CalibrationTrigger,$C$34:$C$37))</f>
        <v>1.3465278183004495E-3</v>
      </c>
      <c r="AA669" s="78">
        <f>_xll.qlTenorBasisInstBasisValue($Z$1,$U669,_xll.ohTrigger(CalibrationTrigger,$D$34:$D$37))</f>
        <v>1.3986036928432756E-3</v>
      </c>
      <c r="AB669" s="78">
        <f>_xll.qlTenorBasisValue($AB$1,U669,_xll.ohTrigger(CalibrationTrigger,$C$48:$C$51))</f>
        <v>1.3561094645726818E-3</v>
      </c>
      <c r="AC669" s="78">
        <f>_xll.qlTenorBasisInstBasisValue($AB$1,$U669,_xll.ohTrigger(CalibrationTrigger,$D$48:$D$51))</f>
        <v>1.3590561803145979E-3</v>
      </c>
    </row>
    <row r="670" spans="19:29">
      <c r="S670" s="64" t="s">
        <v>99</v>
      </c>
      <c r="T670" s="147" t="str">
        <f>IFERROR(_xll.qlInterestRateIndexFixingDate(SimpleBasisIndex6M,U670),"")</f>
        <v/>
      </c>
      <c r="U670" s="147">
        <f>_xll.qlCalendarAdvance(Calendar,U669,S670,,,trigger)</f>
        <v>44222</v>
      </c>
      <c r="V670" s="78">
        <f>_xll.qlTenorBasisValue($V$1,U670,_xll.ohTrigger(CalibrationTrigger,$C$6:$C$9))</f>
        <v>2.681444554842548E-3</v>
      </c>
      <c r="W670" s="78">
        <f>_xll.qlTenorBasisInstBasisValue($V$1,U670,_xll.ohTrigger(CalibrationTrigger,$D$6:$D$9))</f>
        <v>2.7218774262372067E-3</v>
      </c>
      <c r="X670" s="78">
        <f>_xll.qlTenorBasisValue($X$1,U670,_xll.ohTrigger(CalibrationTrigger,$C$20:$C$23))</f>
        <v>1.1561352304431814E-3</v>
      </c>
      <c r="Y670" s="78">
        <f>_xll.qlTenorBasisInstBasisValue($X$1,$U670,_xll.ohTrigger(CalibrationTrigger,$D$20:$D$23))</f>
        <v>1.167004787734743E-3</v>
      </c>
      <c r="Z670" s="78">
        <f>_xll.qlTenorBasisValue($Z$1,U670,_xll.ohTrigger(CalibrationTrigger,$C$34:$C$37))</f>
        <v>1.344534780461758E-3</v>
      </c>
      <c r="AA670" s="78">
        <f>_xll.qlTenorBasisInstBasisValue($Z$1,$U670,_xll.ohTrigger(CalibrationTrigger,$D$34:$D$37))</f>
        <v>1.3967194490111313E-3</v>
      </c>
      <c r="AB670" s="78">
        <f>_xll.qlTenorBasisValue($AB$1,U670,_xll.ohTrigger(CalibrationTrigger,$C$48:$C$51))</f>
        <v>1.3548336033219481E-3</v>
      </c>
      <c r="AC670" s="78">
        <f>_xll.qlTenorBasisInstBasisValue($AB$1,$U670,_xll.ohTrigger(CalibrationTrigger,$D$48:$D$51))</f>
        <v>1.3577882526936492E-3</v>
      </c>
    </row>
    <row r="671" spans="19:29">
      <c r="S671" s="64" t="s">
        <v>99</v>
      </c>
      <c r="T671" s="147" t="str">
        <f>IFERROR(_xll.qlInterestRateIndexFixingDate(SimpleBasisIndex6M,U671),"")</f>
        <v/>
      </c>
      <c r="U671" s="147">
        <f>_xll.qlCalendarAdvance(Calendar,U670,S671,,,trigger)</f>
        <v>44229</v>
      </c>
      <c r="V671" s="78">
        <f>_xll.qlTenorBasisValue($V$1,U671,_xll.ohTrigger(CalibrationTrigger,$C$6:$C$9))</f>
        <v>2.6783433616664981E-3</v>
      </c>
      <c r="W671" s="78">
        <f>_xll.qlTenorBasisInstBasisValue($V$1,U671,_xll.ohTrigger(CalibrationTrigger,$D$6:$D$9))</f>
        <v>2.7188718278767935E-3</v>
      </c>
      <c r="X671" s="78">
        <f>_xll.qlTenorBasisValue($X$1,U671,_xll.ohTrigger(CalibrationTrigger,$C$20:$C$23))</f>
        <v>1.1544565341817415E-3</v>
      </c>
      <c r="Y671" s="78">
        <f>_xll.qlTenorBasisInstBasisValue($X$1,$U671,_xll.ohTrigger(CalibrationTrigger,$D$20:$D$23))</f>
        <v>1.1653536510885961E-3</v>
      </c>
      <c r="Z671" s="78">
        <f>_xll.qlTenorBasisValue($Z$1,U671,_xll.ohTrigger(CalibrationTrigger,$C$34:$C$37))</f>
        <v>1.3425381801246549E-3</v>
      </c>
      <c r="AA671" s="78">
        <f>_xll.qlTenorBasisInstBasisValue($Z$1,$U671,_xll.ohTrigger(CalibrationTrigger,$D$34:$D$37))</f>
        <v>1.3948300478965636E-3</v>
      </c>
      <c r="AB671" s="78">
        <f>_xll.qlTenorBasisValue($AB$1,U671,_xll.ohTrigger(CalibrationTrigger,$C$48:$C$51))</f>
        <v>1.3535543755237053E-3</v>
      </c>
      <c r="AC671" s="78">
        <f>_xll.qlTenorBasisInstBasisValue($AB$1,$U671,_xll.ohTrigger(CalibrationTrigger,$D$48:$D$51))</f>
        <v>1.3565168546827635E-3</v>
      </c>
    </row>
    <row r="672" spans="19:29">
      <c r="S672" s="64" t="s">
        <v>99</v>
      </c>
      <c r="T672" s="147" t="str">
        <f>IFERROR(_xll.qlInterestRateIndexFixingDate(SimpleBasisIndex6M,U672),"")</f>
        <v/>
      </c>
      <c r="U672" s="147">
        <f>_xll.qlCalendarAdvance(Calendar,U671,S672,,,trigger)</f>
        <v>44236</v>
      </c>
      <c r="V672" s="78">
        <f>_xll.qlTenorBasisValue($V$1,U672,_xll.ohTrigger(CalibrationTrigger,$C$6:$C$9))</f>
        <v>2.6752353944572696E-3</v>
      </c>
      <c r="W672" s="78">
        <f>_xll.qlTenorBasisInstBasisValue($V$1,U672,_xll.ohTrigger(CalibrationTrigger,$D$6:$D$9))</f>
        <v>2.7158581321312524E-3</v>
      </c>
      <c r="X672" s="78">
        <f>_xll.qlTenorBasisValue($X$1,U672,_xll.ohTrigger(CalibrationTrigger,$C$20:$C$23))</f>
        <v>1.1527737595874341E-3</v>
      </c>
      <c r="Y672" s="78">
        <f>_xll.qlTenorBasisInstBasisValue($X$1,$U672,_xll.ohTrigger(CalibrationTrigger,$D$20:$D$23))</f>
        <v>1.1636980661137906E-3</v>
      </c>
      <c r="Z672" s="78">
        <f>_xll.qlTenorBasisValue($Z$1,U672,_xll.ohTrigger(CalibrationTrigger,$C$34:$C$37))</f>
        <v>1.3405380737236989E-3</v>
      </c>
      <c r="AA672" s="78">
        <f>_xll.qlTenorBasisInstBasisValue($Z$1,$U672,_xll.ohTrigger(CalibrationTrigger,$D$34:$D$37))</f>
        <v>1.3929355565448277E-3</v>
      </c>
      <c r="AB672" s="78">
        <f>_xll.qlTenorBasisValue($AB$1,U672,_xll.ohTrigger(CalibrationTrigger,$C$48:$C$51))</f>
        <v>1.35227182561495E-3</v>
      </c>
      <c r="AC672" s="78">
        <f>_xll.qlTenorBasisInstBasisValue($AB$1,$U672,_xll.ohTrigger(CalibrationTrigger,$D$48:$D$51))</f>
        <v>1.3552420313974031E-3</v>
      </c>
    </row>
    <row r="673" spans="19:29">
      <c r="S673" s="64" t="s">
        <v>99</v>
      </c>
      <c r="T673" s="147" t="str">
        <f>IFERROR(_xll.qlInterestRateIndexFixingDate(SimpleBasisIndex6M,U673),"")</f>
        <v/>
      </c>
      <c r="U673" s="147">
        <f>_xll.qlCalendarAdvance(Calendar,U672,S673,,,trigger)</f>
        <v>44243</v>
      </c>
      <c r="V673" s="78">
        <f>_xll.qlTenorBasisValue($V$1,U673,_xll.ohTrigger(CalibrationTrigger,$C$6:$C$9))</f>
        <v>2.6721207504453569E-3</v>
      </c>
      <c r="W673" s="78">
        <f>_xll.qlTenorBasisInstBasisValue($V$1,U673,_xll.ohTrigger(CalibrationTrigger,$D$6:$D$9))</f>
        <v>2.7128364449579959E-3</v>
      </c>
      <c r="X673" s="78">
        <f>_xll.qlTenorBasisValue($X$1,U673,_xll.ohTrigger(CalibrationTrigger,$C$20:$C$23))</f>
        <v>1.151086962440584E-3</v>
      </c>
      <c r="Y673" s="78">
        <f>_xll.qlTenorBasisInstBasisValue($X$1,$U673,_xll.ohTrigger(CalibrationTrigger,$D$20:$D$23))</f>
        <v>1.1620380910184254E-3</v>
      </c>
      <c r="Z673" s="78">
        <f>_xll.qlTenorBasisValue($Z$1,U673,_xll.ohTrigger(CalibrationTrigger,$C$34:$C$37))</f>
        <v>1.3385345173137604E-3</v>
      </c>
      <c r="AA673" s="78">
        <f>_xll.qlTenorBasisInstBasisValue($Z$1,$U673,_xll.ohTrigger(CalibrationTrigger,$D$34:$D$37))</f>
        <v>1.3910360415636438E-3</v>
      </c>
      <c r="AB673" s="78">
        <f>_xll.qlTenorBasisValue($AB$1,U673,_xll.ohTrigger(CalibrationTrigger,$C$48:$C$51))</f>
        <v>1.3509859977419282E-3</v>
      </c>
      <c r="AC673" s="78">
        <f>_xll.qlTenorBasisInstBasisValue($AB$1,$U673,_xll.ohTrigger(CalibrationTrigger,$D$48:$D$51))</f>
        <v>1.3539638276586074E-3</v>
      </c>
    </row>
    <row r="674" spans="19:29">
      <c r="S674" s="64" t="s">
        <v>99</v>
      </c>
      <c r="T674" s="147" t="str">
        <f>IFERROR(_xll.qlInterestRateIndexFixingDate(SimpleBasisIndex6M,U674),"")</f>
        <v/>
      </c>
      <c r="U674" s="147">
        <f>_xll.qlCalendarAdvance(Calendar,U673,S674,,,trigger)</f>
        <v>44250</v>
      </c>
      <c r="V674" s="78">
        <f>_xll.qlTenorBasisValue($V$1,U674,_xll.ohTrigger(CalibrationTrigger,$C$6:$C$9))</f>
        <v>2.6689995262164086E-3</v>
      </c>
      <c r="W674" s="78">
        <f>_xll.qlTenorBasisInstBasisValue($V$1,U674,_xll.ohTrigger(CalibrationTrigger,$D$6:$D$9))</f>
        <v>2.7098068716221837E-3</v>
      </c>
      <c r="X674" s="78">
        <f>_xll.qlTenorBasisValue($X$1,U674,_xll.ohTrigger(CalibrationTrigger,$C$20:$C$23))</f>
        <v>1.1493961981543844E-3</v>
      </c>
      <c r="Y674" s="78">
        <f>_xll.qlTenorBasisInstBasisValue($X$1,$U674,_xll.ohTrigger(CalibrationTrigger,$D$20:$D$23))</f>
        <v>1.1603737836303081E-3</v>
      </c>
      <c r="Z674" s="78">
        <f>_xll.qlTenorBasisValue($Z$1,U674,_xll.ohTrigger(CalibrationTrigger,$C$34:$C$37))</f>
        <v>1.3365275665721023E-3</v>
      </c>
      <c r="AA674" s="78">
        <f>_xll.qlTenorBasisInstBasisValue($Z$1,$U674,_xll.ohTrigger(CalibrationTrigger,$D$34:$D$37))</f>
        <v>1.3891315691255625E-3</v>
      </c>
      <c r="AB674" s="78">
        <f>_xll.qlTenorBasisValue($AB$1,U674,_xll.ohTrigger(CalibrationTrigger,$C$48:$C$51))</f>
        <v>1.3496969357617091E-3</v>
      </c>
      <c r="AC674" s="78">
        <f>_xll.qlTenorBasisInstBasisValue($AB$1,$U674,_xll.ohTrigger(CalibrationTrigger,$D$48:$D$51))</f>
        <v>1.352682287994587E-3</v>
      </c>
    </row>
    <row r="675" spans="19:29">
      <c r="S675" s="64" t="s">
        <v>99</v>
      </c>
      <c r="T675" s="147" t="str">
        <f>IFERROR(_xll.qlInterestRateIndexFixingDate(SimpleBasisIndex6M,U675),"")</f>
        <v/>
      </c>
      <c r="U675" s="147">
        <f>_xll.qlCalendarAdvance(Calendar,U674,S675,,,trigger)</f>
        <v>44257</v>
      </c>
      <c r="V675" s="78">
        <f>_xll.qlTenorBasisValue($V$1,U675,_xll.ohTrigger(CalibrationTrigger,$C$6:$C$9))</f>
        <v>2.6658718177147377E-3</v>
      </c>
      <c r="W675" s="78">
        <f>_xll.qlTenorBasisInstBasisValue($V$1,U675,_xll.ohTrigger(CalibrationTrigger,$D$6:$D$9))</f>
        <v>2.7067695167004697E-3</v>
      </c>
      <c r="X675" s="78">
        <f>_xll.qlTenorBasisValue($X$1,U675,_xll.ohTrigger(CalibrationTrigger,$C$20:$C$23))</f>
        <v>1.1477015217768915E-3</v>
      </c>
      <c r="Y675" s="78">
        <f>_xll.qlTenorBasisInstBasisValue($X$1,$U675,_xll.ohTrigger(CalibrationTrigger,$D$20:$D$23))</f>
        <v>1.1587052013990126E-3</v>
      </c>
      <c r="Z675" s="78">
        <f>_xll.qlTenorBasisValue($Z$1,U675,_xll.ohTrigger(CalibrationTrigger,$C$34:$C$37))</f>
        <v>1.3345172768004481E-3</v>
      </c>
      <c r="AA675" s="78">
        <f>_xll.qlTenorBasisInstBasisValue($Z$1,$U675,_xll.ohTrigger(CalibrationTrigger,$D$34:$D$37))</f>
        <v>1.3872222049703216E-3</v>
      </c>
      <c r="AB675" s="78">
        <f>_xll.qlTenorBasisValue($AB$1,U675,_xll.ohTrigger(CalibrationTrigger,$C$48:$C$51))</f>
        <v>1.3484046832437525E-3</v>
      </c>
      <c r="AC675" s="78">
        <f>_xll.qlTenorBasisInstBasisValue($AB$1,$U675,_xll.ohTrigger(CalibrationTrigger,$D$48:$D$51))</f>
        <v>1.3513974566423067E-3</v>
      </c>
    </row>
    <row r="676" spans="19:29">
      <c r="S676" s="64" t="s">
        <v>99</v>
      </c>
      <c r="T676" s="147" t="str">
        <f>IFERROR(_xll.qlInterestRateIndexFixingDate(SimpleBasisIndex6M,U676),"")</f>
        <v/>
      </c>
      <c r="U676" s="147">
        <f>_xll.qlCalendarAdvance(Calendar,U675,S676,,,trigger)</f>
        <v>44264</v>
      </c>
      <c r="V676" s="78">
        <f>_xll.qlTenorBasisValue($V$1,U676,_xll.ohTrigger(CalibrationTrigger,$C$6:$C$9))</f>
        <v>2.662737720246818E-3</v>
      </c>
      <c r="W676" s="78">
        <f>_xll.qlTenorBasisInstBasisValue($V$1,U676,_xll.ohTrigger(CalibrationTrigger,$D$6:$D$9))</f>
        <v>2.7037244840847309E-3</v>
      </c>
      <c r="X676" s="78">
        <f>_xll.qlTenorBasisValue($X$1,U676,_xll.ohTrigger(CalibrationTrigger,$C$20:$C$23))</f>
        <v>1.1460029879930079E-3</v>
      </c>
      <c r="Y676" s="78">
        <f>_xll.qlTenorBasisInstBasisValue($X$1,$U676,_xll.ohTrigger(CalibrationTrigger,$D$20:$D$23))</f>
        <v>1.1570324013979278E-3</v>
      </c>
      <c r="Z676" s="78">
        <f>_xll.qlTenorBasisValue($Z$1,U676,_xll.ohTrigger(CalibrationTrigger,$C$34:$C$37))</f>
        <v>1.3325037029270415E-3</v>
      </c>
      <c r="AA676" s="78">
        <f>_xll.qlTenorBasisInstBasisValue($Z$1,$U676,_xll.ohTrigger(CalibrationTrigger,$D$34:$D$37))</f>
        <v>1.3853080144071879E-3</v>
      </c>
      <c r="AB676" s="78">
        <f>_xll.qlTenorBasisValue($AB$1,U676,_xll.ohTrigger(CalibrationTrigger,$C$48:$C$51))</f>
        <v>1.3471092834714676E-3</v>
      </c>
      <c r="AC676" s="78">
        <f>_xll.qlTenorBasisInstBasisValue($AB$1,$U676,_xll.ohTrigger(CalibrationTrigger,$D$48:$D$51))</f>
        <v>1.350109377549064E-3</v>
      </c>
    </row>
    <row r="677" spans="19:29">
      <c r="S677" s="64" t="s">
        <v>99</v>
      </c>
      <c r="T677" s="147" t="str">
        <f>IFERROR(_xll.qlInterestRateIndexFixingDate(SimpleBasisIndex6M,U677),"")</f>
        <v/>
      </c>
      <c r="U677" s="147">
        <f>_xll.qlCalendarAdvance(Calendar,U676,S677,,,trigger)</f>
        <v>44271</v>
      </c>
      <c r="V677" s="78">
        <f>_xll.qlTenorBasisValue($V$1,U677,_xll.ohTrigger(CalibrationTrigger,$C$6:$C$9))</f>
        <v>2.6595973284847586E-3</v>
      </c>
      <c r="W677" s="78">
        <f>_xll.qlTenorBasisInstBasisValue($V$1,U677,_xll.ohTrigger(CalibrationTrigger,$D$6:$D$9))</f>
        <v>2.7006718769857726E-3</v>
      </c>
      <c r="X677" s="78">
        <f>_xll.qlTenorBasisValue($X$1,U677,_xll.ohTrigger(CalibrationTrigger,$C$20:$C$23))</f>
        <v>1.1443006511264535E-3</v>
      </c>
      <c r="Y677" s="78">
        <f>_xll.qlTenorBasisInstBasisValue($X$1,$U677,_xll.ohTrigger(CalibrationTrigger,$D$20:$D$23))</f>
        <v>1.1553554403262946E-3</v>
      </c>
      <c r="Z677" s="78">
        <f>_xll.qlTenorBasisValue($Z$1,U677,_xll.ohTrigger(CalibrationTrigger,$C$34:$C$37))</f>
        <v>1.3304868995086944E-3</v>
      </c>
      <c r="AA677" s="78">
        <f>_xll.qlTenorBasisInstBasisValue($Z$1,$U677,_xll.ohTrigger(CalibrationTrigger,$D$34:$D$37))</f>
        <v>1.3833890623172898E-3</v>
      </c>
      <c r="AB677" s="78">
        <f>_xll.qlTenorBasisValue($AB$1,U677,_xll.ohTrigger(CalibrationTrigger,$C$48:$C$51))</f>
        <v>1.3458107794437645E-3</v>
      </c>
      <c r="AC677" s="78">
        <f>_xll.qlTenorBasisInstBasisValue($AB$1,$U677,_xll.ohTrigger(CalibrationTrigger,$D$48:$D$51))</f>
        <v>1.3488180943740566E-3</v>
      </c>
    </row>
    <row r="678" spans="19:29">
      <c r="S678" s="64" t="s">
        <v>99</v>
      </c>
      <c r="T678" s="147" t="str">
        <f>IFERROR(_xll.qlInterestRateIndexFixingDate(SimpleBasisIndex6M,U678),"")</f>
        <v/>
      </c>
      <c r="U678" s="147">
        <f>_xll.qlCalendarAdvance(Calendar,U677,S678,,,trigger)</f>
        <v>44278</v>
      </c>
      <c r="V678" s="78">
        <f>_xll.qlTenorBasisValue($V$1,U678,_xll.ohTrigger(CalibrationTrigger,$C$6:$C$9))</f>
        <v>2.6564507364697618E-3</v>
      </c>
      <c r="W678" s="78">
        <f>_xll.qlTenorBasisInstBasisValue($V$1,U678,_xll.ohTrigger(CalibrationTrigger,$D$6:$D$9))</f>
        <v>2.6976117979370224E-3</v>
      </c>
      <c r="X678" s="78">
        <f>_xll.qlTenorBasisValue($X$1,U678,_xll.ohTrigger(CalibrationTrigger,$C$20:$C$23))</f>
        <v>1.142594565141731E-3</v>
      </c>
      <c r="Y678" s="78">
        <f>_xll.qlTenorBasisInstBasisValue($X$1,$U678,_xll.ohTrigger(CalibrationTrigger,$D$20:$D$23))</f>
        <v>1.1536743745112321E-3</v>
      </c>
      <c r="Z678" s="78">
        <f>_xll.qlTenorBasisValue($Z$1,U678,_xll.ohTrigger(CalibrationTrigger,$C$34:$C$37))</f>
        <v>1.3284669207328235E-3</v>
      </c>
      <c r="AA678" s="78">
        <f>_xll.qlTenorBasisInstBasisValue($Z$1,$U678,_xll.ohTrigger(CalibrationTrigger,$D$34:$D$37))</f>
        <v>1.381465413155936E-3</v>
      </c>
      <c r="AB678" s="78">
        <f>_xll.qlTenorBasisValue($AB$1,U678,_xll.ohTrigger(CalibrationTrigger,$C$48:$C$51))</f>
        <v>1.3445092138765948E-3</v>
      </c>
      <c r="AC678" s="78">
        <f>_xll.qlTenorBasisInstBasisValue($AB$1,$U678,_xll.ohTrigger(CalibrationTrigger,$D$48:$D$51))</f>
        <v>1.3475236504899445E-3</v>
      </c>
    </row>
    <row r="679" spans="19:29">
      <c r="S679" s="64" t="s">
        <v>99</v>
      </c>
      <c r="T679" s="147" t="str">
        <f>IFERROR(_xll.qlInterestRateIndexFixingDate(SimpleBasisIndex6M,U679),"")</f>
        <v/>
      </c>
      <c r="U679" s="147">
        <f>_xll.qlCalendarAdvance(Calendar,U678,S679,,,trigger)</f>
        <v>44285</v>
      </c>
      <c r="V679" s="78">
        <f>_xll.qlTenorBasisValue($V$1,U679,_xll.ohTrigger(CalibrationTrigger,$C$6:$C$9))</f>
        <v>2.653298037615567E-3</v>
      </c>
      <c r="W679" s="78">
        <f>_xll.qlTenorBasisInstBasisValue($V$1,U679,_xll.ohTrigger(CalibrationTrigger,$D$6:$D$9))</f>
        <v>2.6945443487982009E-3</v>
      </c>
      <c r="X679" s="78">
        <f>_xll.qlTenorBasisValue($X$1,U679,_xll.ohTrigger(CalibrationTrigger,$C$20:$C$23))</f>
        <v>1.1408847836460777E-3</v>
      </c>
      <c r="Y679" s="78">
        <f>_xll.qlTenorBasisInstBasisValue($X$1,$U679,_xll.ohTrigger(CalibrationTrigger,$D$20:$D$23))</f>
        <v>1.1519892599097577E-3</v>
      </c>
      <c r="Z679" s="78">
        <f>_xll.qlTenorBasisValue($Z$1,U679,_xll.ohTrigger(CalibrationTrigger,$C$34:$C$37))</f>
        <v>1.3264438204194805E-3</v>
      </c>
      <c r="AA679" s="78">
        <f>_xll.qlTenorBasisInstBasisValue($Z$1,$U679,_xll.ohTrigger(CalibrationTrigger,$D$34:$D$37))</f>
        <v>1.3795371309549261E-3</v>
      </c>
      <c r="AB679" s="78">
        <f>_xll.qlTenorBasisValue($AB$1,U679,_xll.ohTrigger(CalibrationTrigger,$C$48:$C$51))</f>
        <v>1.3432046292044916E-3</v>
      </c>
      <c r="AC679" s="78">
        <f>_xll.qlTenorBasisInstBasisValue($AB$1,$U679,_xll.ohTrigger(CalibrationTrigger,$D$48:$D$51))</f>
        <v>1.3462260889844028E-3</v>
      </c>
    </row>
    <row r="680" spans="19:29">
      <c r="S680" s="64" t="s">
        <v>99</v>
      </c>
      <c r="T680" s="147" t="str">
        <f>IFERROR(_xll.qlInterestRateIndexFixingDate(SimpleBasisIndex6M,U680),"")</f>
        <v/>
      </c>
      <c r="U680" s="147">
        <f>_xll.qlCalendarAdvance(Calendar,U679,S680,,,trigger)</f>
        <v>44292</v>
      </c>
      <c r="V680" s="78">
        <f>_xll.qlTenorBasisValue($V$1,U680,_xll.ohTrigger(CalibrationTrigger,$C$6:$C$9))</f>
        <v>2.6501393247118756E-3</v>
      </c>
      <c r="W680" s="78">
        <f>_xll.qlTenorBasisInstBasisValue($V$1,U680,_xll.ohTrigger(CalibrationTrigger,$D$6:$D$9))</f>
        <v>2.6914696307589773E-3</v>
      </c>
      <c r="X680" s="78">
        <f>_xll.qlTenorBasisValue($X$1,U680,_xll.ohTrigger(CalibrationTrigger,$C$20:$C$23))</f>
        <v>1.1391713598914107E-3</v>
      </c>
      <c r="Y680" s="78">
        <f>_xll.qlTenorBasisInstBasisValue($X$1,$U680,_xll.ohTrigger(CalibrationTrigger,$D$20:$D$23))</f>
        <v>1.1503001521107924E-3</v>
      </c>
      <c r="Z680" s="78">
        <f>_xll.qlTenorBasisValue($Z$1,U680,_xll.ohTrigger(CalibrationTrigger,$C$34:$C$37))</f>
        <v>1.3244176520233685E-3</v>
      </c>
      <c r="AA680" s="78">
        <f>_xll.qlTenorBasisInstBasisValue($Z$1,$U680,_xll.ohTrigger(CalibrationTrigger,$D$34:$D$37))</f>
        <v>1.377604279324846E-3</v>
      </c>
      <c r="AB680" s="78">
        <f>_xll.qlTenorBasisValue($AB$1,U680,_xll.ohTrigger(CalibrationTrigger,$C$48:$C$51))</f>
        <v>1.3418970675820943E-3</v>
      </c>
      <c r="AC680" s="78">
        <f>_xll.qlTenorBasisInstBasisValue($AB$1,$U680,_xll.ohTrigger(CalibrationTrigger,$D$48:$D$51))</f>
        <v>1.3449254526616689E-3</v>
      </c>
    </row>
    <row r="681" spans="19:29">
      <c r="S681" s="64" t="s">
        <v>99</v>
      </c>
      <c r="T681" s="147" t="str">
        <f>IFERROR(_xll.qlInterestRateIndexFixingDate(SimpleBasisIndex6M,U681),"")</f>
        <v/>
      </c>
      <c r="U681" s="147">
        <f>_xll.qlCalendarAdvance(Calendar,U680,S681,,,trigger)</f>
        <v>44299</v>
      </c>
      <c r="V681" s="78">
        <f>_xll.qlTenorBasisValue($V$1,U681,_xll.ohTrigger(CalibrationTrigger,$C$6:$C$9))</f>
        <v>2.6469746899277554E-3</v>
      </c>
      <c r="W681" s="78">
        <f>_xll.qlTenorBasisInstBasisValue($V$1,U681,_xll.ohTrigger(CalibrationTrigger,$D$6:$D$9))</f>
        <v>2.6883877443426049E-3</v>
      </c>
      <c r="X681" s="78">
        <f>_xll.qlTenorBasisValue($X$1,U681,_xll.ohTrigger(CalibrationTrigger,$C$20:$C$23))</f>
        <v>1.1374543467762596E-3</v>
      </c>
      <c r="Y681" s="78">
        <f>_xll.qlTenorBasisInstBasisValue($X$1,$U681,_xll.ohTrigger(CalibrationTrigger,$D$20:$D$23))</f>
        <v>1.1486071063371596E-3</v>
      </c>
      <c r="Z681" s="78">
        <f>_xll.qlTenorBasisValue($Z$1,U681,_xll.ohTrigger(CalibrationTrigger,$C$34:$C$37))</f>
        <v>1.3223884686358509E-3</v>
      </c>
      <c r="AA681" s="78">
        <f>_xll.qlTenorBasisInstBasisValue($Z$1,$U681,_xll.ohTrigger(CalibrationTrigger,$D$34:$D$37))</f>
        <v>1.3756669214573544E-3</v>
      </c>
      <c r="AB681" s="78">
        <f>_xll.qlTenorBasisValue($AB$1,U681,_xll.ohTrigger(CalibrationTrigger,$C$48:$C$51))</f>
        <v>1.3405865708856703E-3</v>
      </c>
      <c r="AC681" s="78">
        <f>_xll.qlTenorBasisInstBasisValue($AB$1,$U681,_xll.ohTrigger(CalibrationTrigger,$D$48:$D$51))</f>
        <v>1.3436217840440783E-3</v>
      </c>
    </row>
    <row r="682" spans="19:29">
      <c r="S682" s="64" t="s">
        <v>99</v>
      </c>
      <c r="T682" s="147" t="str">
        <f>IFERROR(_xll.qlInterestRateIndexFixingDate(SimpleBasisIndex6M,U682),"")</f>
        <v/>
      </c>
      <c r="U682" s="147">
        <f>_xll.qlCalendarAdvance(Calendar,U681,S682,,,trigger)</f>
        <v>44306</v>
      </c>
      <c r="V682" s="78">
        <f>_xll.qlTenorBasisValue($V$1,U682,_xll.ohTrigger(CalibrationTrigger,$C$6:$C$9))</f>
        <v>2.6438042248150355E-3</v>
      </c>
      <c r="W682" s="78">
        <f>_xll.qlTenorBasisInstBasisValue($V$1,U682,_xll.ohTrigger(CalibrationTrigger,$D$6:$D$9))</f>
        <v>2.6852987894095382E-3</v>
      </c>
      <c r="X682" s="78">
        <f>_xll.qlTenorBasisValue($X$1,U682,_xll.ohTrigger(CalibrationTrigger,$C$20:$C$23))</f>
        <v>1.1357337968476927E-3</v>
      </c>
      <c r="Y682" s="78">
        <f>_xll.qlTenorBasisInstBasisValue($X$1,$U682,_xll.ohTrigger(CalibrationTrigger,$D$20:$D$23))</f>
        <v>1.1469101774475719E-3</v>
      </c>
      <c r="Z682" s="78">
        <f>_xll.qlTenorBasisValue($Z$1,U682,_xll.ohTrigger(CalibrationTrigger,$C$34:$C$37))</f>
        <v>1.3203563229869477E-3</v>
      </c>
      <c r="AA682" s="78">
        <f>_xll.qlTenorBasisInstBasisValue($Z$1,$U682,_xll.ohTrigger(CalibrationTrigger,$D$34:$D$37))</f>
        <v>1.3737251201274576E-3</v>
      </c>
      <c r="AB682" s="78">
        <f>_xll.qlTenorBasisValue($AB$1,U682,_xll.ohTrigger(CalibrationTrigger,$C$48:$C$51))</f>
        <v>1.3392731807146292E-3</v>
      </c>
      <c r="AC682" s="78">
        <f>_xll.qlTenorBasisInstBasisValue($AB$1,$U682,_xll.ohTrigger(CalibrationTrigger,$D$48:$D$51))</f>
        <v>1.3423151253735975E-3</v>
      </c>
    </row>
    <row r="683" spans="19:29">
      <c r="S683" s="64" t="s">
        <v>99</v>
      </c>
      <c r="T683" s="147" t="str">
        <f>IFERROR(_xll.qlInterestRateIndexFixingDate(SimpleBasisIndex6M,U683),"")</f>
        <v/>
      </c>
      <c r="U683" s="147">
        <f>_xll.qlCalendarAdvance(Calendar,U682,S683,,,trigger)</f>
        <v>44313</v>
      </c>
      <c r="V683" s="78">
        <f>_xll.qlTenorBasisValue($V$1,U683,_xll.ohTrigger(CalibrationTrigger,$C$6:$C$9))</f>
        <v>2.6406280203116793E-3</v>
      </c>
      <c r="W683" s="78">
        <f>_xll.qlTenorBasisInstBasisValue($V$1,U683,_xll.ohTrigger(CalibrationTrigger,$D$6:$D$9))</f>
        <v>2.6822028651610364E-3</v>
      </c>
      <c r="X683" s="78">
        <f>_xll.qlTenorBasisValue($X$1,U683,_xll.ohTrigger(CalibrationTrigger,$C$20:$C$23))</f>
        <v>1.1340097623032312E-3</v>
      </c>
      <c r="Y683" s="78">
        <f>_xll.qlTenorBasisInstBasisValue($X$1,$U683,_xll.ohTrigger(CalibrationTrigger,$D$20:$D$23))</f>
        <v>1.14520941993861E-3</v>
      </c>
      <c r="Z683" s="78">
        <f>_xll.qlTenorBasisValue($Z$1,U683,_xll.ohTrigger(CalibrationTrigger,$C$34:$C$37))</f>
        <v>1.3183212674473257E-3</v>
      </c>
      <c r="AA683" s="78">
        <f>_xll.qlTenorBasisInstBasisValue($Z$1,$U683,_xll.ohTrigger(CalibrationTrigger,$D$34:$D$37))</f>
        <v>1.3717789376957725E-3</v>
      </c>
      <c r="AB683" s="78">
        <f>_xll.qlTenorBasisValue($AB$1,U683,_xll.ohTrigger(CalibrationTrigger,$C$48:$C$51))</f>
        <v>1.3379569383930264E-3</v>
      </c>
      <c r="AC683" s="78">
        <f>_xll.qlTenorBasisInstBasisValue($AB$1,$U683,_xll.ohTrigger(CalibrationTrigger,$D$48:$D$51))</f>
        <v>1.3410055186133458E-3</v>
      </c>
    </row>
    <row r="684" spans="19:29">
      <c r="S684" s="64" t="s">
        <v>99</v>
      </c>
      <c r="T684" s="147" t="str">
        <f>IFERROR(_xll.qlInterestRateIndexFixingDate(SimpleBasisIndex6M,U684),"")</f>
        <v/>
      </c>
      <c r="U684" s="147">
        <f>_xll.qlCalendarAdvance(Calendar,U683,S684,,,trigger)</f>
        <v>44320</v>
      </c>
      <c r="V684" s="78">
        <f>_xll.qlTenorBasisValue($V$1,U684,_xll.ohTrigger(CalibrationTrigger,$C$6:$C$9))</f>
        <v>2.6374461667451389E-3</v>
      </c>
      <c r="W684" s="78">
        <f>_xll.qlTenorBasisInstBasisValue($V$1,U684,_xll.ohTrigger(CalibrationTrigger,$D$6:$D$9))</f>
        <v>2.6791000701427421E-3</v>
      </c>
      <c r="X684" s="78">
        <f>_xll.qlTenorBasisValue($X$1,U684,_xll.ohTrigger(CalibrationTrigger,$C$20:$C$23))</f>
        <v>1.1322822949927547E-3</v>
      </c>
      <c r="Y684" s="78">
        <f>_xll.qlTenorBasisInstBasisValue($X$1,$U684,_xll.ohTrigger(CalibrationTrigger,$D$20:$D$23))</f>
        <v>1.1435048879466895E-3</v>
      </c>
      <c r="Z684" s="78">
        <f>_xll.qlTenorBasisValue($Z$1,U684,_xll.ohTrigger(CalibrationTrigger,$C$34:$C$37))</f>
        <v>1.3162833540302733E-3</v>
      </c>
      <c r="AA684" s="78">
        <f>_xll.qlTenorBasisInstBasisValue($Z$1,$U684,_xll.ohTrigger(CalibrationTrigger,$D$34:$D$37))</f>
        <v>1.3698284361107786E-3</v>
      </c>
      <c r="AB684" s="78">
        <f>_xll.qlTenorBasisValue($AB$1,U684,_xll.ohTrigger(CalibrationTrigger,$C$48:$C$51))</f>
        <v>1.3366378849710616E-3</v>
      </c>
      <c r="AC684" s="78">
        <f>_xll.qlTenorBasisInstBasisValue($AB$1,$U684,_xll.ohTrigger(CalibrationTrigger,$D$48:$D$51))</f>
        <v>1.3396930054491107E-3</v>
      </c>
    </row>
    <row r="685" spans="19:29">
      <c r="S685" s="64" t="s">
        <v>99</v>
      </c>
      <c r="T685" s="147" t="str">
        <f>IFERROR(_xll.qlInterestRateIndexFixingDate(SimpleBasisIndex6M,U685),"")</f>
        <v/>
      </c>
      <c r="U685" s="147">
        <f>_xll.qlCalendarAdvance(Calendar,U684,S685,,,trigger)</f>
        <v>44327</v>
      </c>
      <c r="V685" s="78">
        <f>_xll.qlTenorBasisValue($V$1,U685,_xll.ohTrigger(CalibrationTrigger,$C$6:$C$9))</f>
        <v>2.6342587538356979E-3</v>
      </c>
      <c r="W685" s="78">
        <f>_xll.qlTenorBasisInstBasisValue($V$1,U685,_xll.ohTrigger(CalibrationTrigger,$D$6:$D$9))</f>
        <v>2.6759905022482465E-3</v>
      </c>
      <c r="X685" s="78">
        <f>_xll.qlTenorBasisValue($X$1,U685,_xll.ohTrigger(CalibrationTrigger,$C$20:$C$23))</f>
        <v>1.130551446420397E-3</v>
      </c>
      <c r="Y685" s="78">
        <f>_xll.qlTenorBasisInstBasisValue($X$1,$U685,_xll.ohTrigger(CalibrationTrigger,$D$20:$D$23))</f>
        <v>1.1417966352500197E-3</v>
      </c>
      <c r="Z685" s="78">
        <f>_xll.qlTenorBasisValue($Z$1,U685,_xll.ohTrigger(CalibrationTrigger,$C$34:$C$37))</f>
        <v>1.3142426343936712E-3</v>
      </c>
      <c r="AA685" s="78">
        <f>_xll.qlTenorBasisInstBasisValue($Z$1,$U685,_xll.ohTrigger(CalibrationTrigger,$D$34:$D$37))</f>
        <v>1.3678736769110577E-3</v>
      </c>
      <c r="AB685" s="78">
        <f>_xll.qlTenorBasisValue($AB$1,U685,_xll.ohTrigger(CalibrationTrigger,$C$48:$C$51))</f>
        <v>1.3353160612265705E-3</v>
      </c>
      <c r="AC685" s="78">
        <f>_xll.qlTenorBasisInstBasisValue($AB$1,$U685,_xll.ohTrigger(CalibrationTrigger,$D$48:$D$51))</f>
        <v>1.3383776272908553E-3</v>
      </c>
    </row>
    <row r="686" spans="19:29">
      <c r="S686" s="64" t="s">
        <v>99</v>
      </c>
      <c r="T686" s="147" t="str">
        <f>IFERROR(_xll.qlInterestRateIndexFixingDate(SimpleBasisIndex6M,U686),"")</f>
        <v/>
      </c>
      <c r="U686" s="147">
        <f>_xll.qlCalendarAdvance(Calendar,U685,S686,,,trigger)</f>
        <v>44334</v>
      </c>
      <c r="V686" s="78">
        <f>_xll.qlTenorBasisValue($V$1,U686,_xll.ohTrigger(CalibrationTrigger,$C$6:$C$9))</f>
        <v>2.6310658706997963E-3</v>
      </c>
      <c r="W686" s="78">
        <f>_xll.qlTenorBasisInstBasisValue($V$1,U686,_xll.ohTrigger(CalibrationTrigger,$D$6:$D$9))</f>
        <v>2.6728742587226405E-3</v>
      </c>
      <c r="X686" s="78">
        <f>_xll.qlTenorBasisValue($X$1,U686,_xll.ohTrigger(CalibrationTrigger,$C$20:$C$23))</f>
        <v>1.1288172677464338E-3</v>
      </c>
      <c r="Y686" s="78">
        <f>_xll.qlTenorBasisInstBasisValue($X$1,$U686,_xll.ohTrigger(CalibrationTrigger,$D$20:$D$23))</f>
        <v>1.1400847152705515E-3</v>
      </c>
      <c r="Z686" s="78">
        <f>_xll.qlTenorBasisValue($Z$1,U686,_xll.ohTrigger(CalibrationTrigger,$C$34:$C$37))</f>
        <v>1.3121991598419494E-3</v>
      </c>
      <c r="AA686" s="78">
        <f>_xll.qlTenorBasisInstBasisValue($Z$1,$U686,_xll.ohTrigger(CalibrationTrigger,$D$34:$D$37))</f>
        <v>1.3659147212275258E-3</v>
      </c>
      <c r="AB686" s="78">
        <f>_xll.qlTenorBasisValue($AB$1,U686,_xll.ohTrigger(CalibrationTrigger,$C$48:$C$51))</f>
        <v>1.333991507666507E-3</v>
      </c>
      <c r="AC686" s="78">
        <f>_xll.qlTenorBasisInstBasisValue($AB$1,$U686,_xll.ohTrigger(CalibrationTrigger,$D$48:$D$51))</f>
        <v>1.3370594252742202E-3</v>
      </c>
    </row>
    <row r="687" spans="19:29">
      <c r="S687" s="64" t="s">
        <v>99</v>
      </c>
      <c r="T687" s="147" t="str">
        <f>IFERROR(_xll.qlInterestRateIndexFixingDate(SimpleBasisIndex6M,U687),"")</f>
        <v/>
      </c>
      <c r="U687" s="147">
        <f>_xll.qlCalendarAdvance(Calendar,U686,S687,,,trigger)</f>
        <v>44341</v>
      </c>
      <c r="V687" s="78">
        <f>_xll.qlTenorBasisValue($V$1,U687,_xll.ohTrigger(CalibrationTrigger,$C$6:$C$9))</f>
        <v>2.6278676058533331E-3</v>
      </c>
      <c r="W687" s="78">
        <f>_xll.qlTenorBasisInstBasisValue($V$1,U687,_xll.ohTrigger(CalibrationTrigger,$D$6:$D$9))</f>
        <v>2.669751436166037E-3</v>
      </c>
      <c r="X687" s="78">
        <f>_xll.qlTenorBasisValue($X$1,U687,_xll.ohTrigger(CalibrationTrigger,$C$20:$C$23))</f>
        <v>1.1270798097891587E-3</v>
      </c>
      <c r="Y687" s="78">
        <f>_xll.qlTenorBasisInstBasisValue($X$1,$U687,_xll.ohTrigger(CalibrationTrigger,$D$20:$D$23))</f>
        <v>1.1383691810759186E-3</v>
      </c>
      <c r="Z687" s="78">
        <f>_xll.qlTenorBasisValue($Z$1,U687,_xll.ohTrigger(CalibrationTrigger,$C$34:$C$37))</f>
        <v>1.3101529813280349E-3</v>
      </c>
      <c r="AA687" s="78">
        <f>_xll.qlTenorBasisInstBasisValue($Z$1,$U687,_xll.ohTrigger(CalibrationTrigger,$D$34:$D$37))</f>
        <v>1.3639516297856494E-3</v>
      </c>
      <c r="AB687" s="78">
        <f>_xll.qlTenorBasisValue($AB$1,U687,_xll.ohTrigger(CalibrationTrigger,$C$48:$C$51))</f>
        <v>1.3326642645284192E-3</v>
      </c>
      <c r="AC687" s="78">
        <f>_xll.qlTenorBasisInstBasisValue($AB$1,$U687,_xll.ohTrigger(CalibrationTrigger,$D$48:$D$51))</f>
        <v>1.3357384402620147E-3</v>
      </c>
    </row>
    <row r="688" spans="19:29">
      <c r="S688" s="64" t="s">
        <v>99</v>
      </c>
      <c r="T688" s="147" t="str">
        <f>IFERROR(_xll.qlInterestRateIndexFixingDate(SimpleBasisIndex6M,U688),"")</f>
        <v/>
      </c>
      <c r="U688" s="147">
        <f>_xll.qlCalendarAdvance(Calendar,U687,S688,,,trigger)</f>
        <v>44348</v>
      </c>
      <c r="V688" s="78">
        <f>_xll.qlTenorBasisValue($V$1,U688,_xll.ohTrigger(CalibrationTrigger,$C$6:$C$9))</f>
        <v>2.6246640472149638E-3</v>
      </c>
      <c r="W688" s="78">
        <f>_xll.qlTenorBasisInstBasisValue($V$1,U688,_xll.ohTrigger(CalibrationTrigger,$D$6:$D$9))</f>
        <v>2.666622130537089E-3</v>
      </c>
      <c r="X688" s="78">
        <f>_xll.qlTenorBasisValue($X$1,U688,_xll.ohTrigger(CalibrationTrigger,$C$20:$C$23))</f>
        <v>1.1253391230267521E-3</v>
      </c>
      <c r="Y688" s="78">
        <f>_xll.qlTenorBasisInstBasisValue($X$1,$U688,_xll.ohTrigger(CalibrationTrigger,$D$20:$D$23))</f>
        <v>1.1366500853813629E-3</v>
      </c>
      <c r="Z688" s="78">
        <f>_xll.qlTenorBasisValue($Z$1,U688,_xll.ohTrigger(CalibrationTrigger,$C$34:$C$37))</f>
        <v>1.3081041494552928E-3</v>
      </c>
      <c r="AA688" s="78">
        <f>_xll.qlTenorBasisInstBasisValue($Z$1,$U688,_xll.ohTrigger(CalibrationTrigger,$D$34:$D$37))</f>
        <v>1.3619844629076555E-3</v>
      </c>
      <c r="AB688" s="78">
        <f>_xll.qlTenorBasisValue($AB$1,U688,_xll.ohTrigger(CalibrationTrigger,$C$48:$C$51))</f>
        <v>1.331334371781919E-3</v>
      </c>
      <c r="AC688" s="78">
        <f>_xll.qlTenorBasisInstBasisValue($AB$1,$U688,_xll.ohTrigger(CalibrationTrigger,$D$48:$D$51))</f>
        <v>1.3344147128457038E-3</v>
      </c>
    </row>
    <row r="689" spans="19:29">
      <c r="S689" s="64" t="s">
        <v>99</v>
      </c>
      <c r="T689" s="147" t="str">
        <f>IFERROR(_xll.qlInterestRateIndexFixingDate(SimpleBasisIndex6M,U689),"")</f>
        <v/>
      </c>
      <c r="U689" s="147">
        <f>_xll.qlCalendarAdvance(Calendar,U688,S689,,,trigger)</f>
        <v>44355</v>
      </c>
      <c r="V689" s="78">
        <f>_xll.qlTenorBasisValue($V$1,U689,_xll.ohTrigger(CalibrationTrigger,$C$6:$C$9))</f>
        <v>2.6214552821093693E-3</v>
      </c>
      <c r="W689" s="78">
        <f>_xll.qlTenorBasisInstBasisValue($V$1,U689,_xll.ohTrigger(CalibrationTrigger,$D$6:$D$9))</f>
        <v>2.6634864371564812E-3</v>
      </c>
      <c r="X689" s="78">
        <f>_xll.qlTenorBasisValue($X$1,U689,_xll.ohTrigger(CalibrationTrigger,$C$20:$C$23))</f>
        <v>1.1235952575991395E-3</v>
      </c>
      <c r="Y689" s="78">
        <f>_xll.qlTenorBasisInstBasisValue($X$1,$U689,_xll.ohTrigger(CalibrationTrigger,$D$20:$D$23))</f>
        <v>1.1349274805516577E-3</v>
      </c>
      <c r="Z689" s="78">
        <f>_xll.qlTenorBasisValue($Z$1,U689,_xll.ohTrigger(CalibrationTrigger,$C$34:$C$37))</f>
        <v>1.3060527144794524E-3</v>
      </c>
      <c r="AA689" s="78">
        <f>_xll.qlTenorBasisInstBasisValue($Z$1,$U689,_xll.ohTrigger(CalibrationTrigger,$D$34:$D$37))</f>
        <v>1.3600132805147262E-3</v>
      </c>
      <c r="AB689" s="78">
        <f>_xll.qlTenorBasisValue($AB$1,U689,_xll.ohTrigger(CalibrationTrigger,$C$48:$C$51))</f>
        <v>1.3300018691301415E-3</v>
      </c>
      <c r="AC689" s="78">
        <f>_xll.qlTenorBasisInstBasisValue($AB$1,$U689,_xll.ohTrigger(CalibrationTrigger,$D$48:$D$51))</f>
        <v>1.3330882833468853E-3</v>
      </c>
    </row>
    <row r="690" spans="19:29">
      <c r="S690" s="64" t="s">
        <v>99</v>
      </c>
      <c r="T690" s="147" t="str">
        <f>IFERROR(_xll.qlInterestRateIndexFixingDate(SimpleBasisIndex6M,U690),"")</f>
        <v/>
      </c>
      <c r="U690" s="147">
        <f>_xll.qlCalendarAdvance(Calendar,U689,S690,,,trigger)</f>
        <v>44362</v>
      </c>
      <c r="V690" s="78">
        <f>_xll.qlTenorBasisValue($V$1,U690,_xll.ohTrigger(CalibrationTrigger,$C$6:$C$9))</f>
        <v>2.6182413972705154E-3</v>
      </c>
      <c r="W690" s="78">
        <f>_xll.qlTenorBasisInstBasisValue($V$1,U690,_xll.ohTrigger(CalibrationTrigger,$D$6:$D$9))</f>
        <v>2.6603444507104076E-3</v>
      </c>
      <c r="X690" s="78">
        <f>_xll.qlTenorBasisValue($X$1,U690,_xll.ohTrigger(CalibrationTrigger,$C$20:$C$23))</f>
        <v>1.1218482633098409E-3</v>
      </c>
      <c r="Y690" s="78">
        <f>_xll.qlTenorBasisInstBasisValue($X$1,$U690,_xll.ohTrigger(CalibrationTrigger,$D$20:$D$23))</f>
        <v>1.1332014186030157E-3</v>
      </c>
      <c r="Z690" s="78">
        <f>_xll.qlTenorBasisValue($Z$1,U690,_xll.ohTrigger(CalibrationTrigger,$C$34:$C$37))</f>
        <v>1.3039987263105287E-3</v>
      </c>
      <c r="AA690" s="78">
        <f>_xll.qlTenorBasisInstBasisValue($Z$1,$U690,_xll.ohTrigger(CalibrationTrigger,$D$34:$D$37))</f>
        <v>1.3580381421291856E-3</v>
      </c>
      <c r="AB690" s="78">
        <f>_xll.qlTenorBasisValue($AB$1,U690,_xll.ohTrigger(CalibrationTrigger,$C$48:$C$51))</f>
        <v>1.3286667960111997E-3</v>
      </c>
      <c r="AC690" s="78">
        <f>_xll.qlTenorBasisInstBasisValue($AB$1,$U690,_xll.ohTrigger(CalibrationTrigger,$D$48:$D$51))</f>
        <v>1.3317591918187612E-3</v>
      </c>
    </row>
    <row r="691" spans="19:29">
      <c r="S691" s="64" t="s">
        <v>99</v>
      </c>
      <c r="T691" s="147" t="str">
        <f>IFERROR(_xll.qlInterestRateIndexFixingDate(SimpleBasisIndex6M,U691),"")</f>
        <v/>
      </c>
      <c r="U691" s="147">
        <f>_xll.qlCalendarAdvance(Calendar,U690,S691,,,trigger)</f>
        <v>44369</v>
      </c>
      <c r="V691" s="78">
        <f>_xll.qlTenorBasisValue($V$1,U691,_xll.ohTrigger(CalibrationTrigger,$C$6:$C$9))</f>
        <v>2.615022478844898E-3</v>
      </c>
      <c r="W691" s="78">
        <f>_xll.qlTenorBasisInstBasisValue($V$1,U691,_xll.ohTrigger(CalibrationTrigger,$D$6:$D$9))</f>
        <v>2.6571962652540298E-3</v>
      </c>
      <c r="X691" s="78">
        <f>_xll.qlTenorBasisValue($X$1,U691,_xll.ohTrigger(CalibrationTrigger,$C$20:$C$23))</f>
        <v>1.1200981896278108E-3</v>
      </c>
      <c r="Y691" s="78">
        <f>_xll.qlTenorBasisInstBasisValue($X$1,$U691,_xll.ohTrigger(CalibrationTrigger,$D$20:$D$23))</f>
        <v>1.1314719512049911E-3</v>
      </c>
      <c r="Z691" s="78">
        <f>_xll.qlTenorBasisValue($Z$1,U691,_xll.ohTrigger(CalibrationTrigger,$C$34:$C$37))</f>
        <v>1.3019422345147311E-3</v>
      </c>
      <c r="AA691" s="78">
        <f>_xll.qlTenorBasisInstBasisValue($Z$1,$U691,_xll.ohTrigger(CalibrationTrigger,$D$34:$D$37))</f>
        <v>1.356059106876675E-3</v>
      </c>
      <c r="AB691" s="78">
        <f>_xll.qlTenorBasisValue($AB$1,U691,_xll.ohTrigger(CalibrationTrigger,$C$48:$C$51))</f>
        <v>1.327329191599633E-3</v>
      </c>
      <c r="AC691" s="78">
        <f>_xll.qlTenorBasisInstBasisValue($AB$1,$U691,_xll.ohTrigger(CalibrationTrigger,$D$48:$D$51))</f>
        <v>1.3304274780476014E-3</v>
      </c>
    </row>
    <row r="692" spans="19:29">
      <c r="S692" s="64" t="s">
        <v>99</v>
      </c>
      <c r="T692" s="147" t="str">
        <f>IFERROR(_xll.qlInterestRateIndexFixingDate(SimpleBasisIndex6M,U692),"")</f>
        <v/>
      </c>
      <c r="U692" s="147">
        <f>_xll.qlCalendarAdvance(Calendar,U691,S692,,,trigger)</f>
        <v>44376</v>
      </c>
      <c r="V692" s="78">
        <f>_xll.qlTenorBasisValue($V$1,U692,_xll.ohTrigger(CalibrationTrigger,$C$6:$C$9))</f>
        <v>2.6117986123947619E-3</v>
      </c>
      <c r="W692" s="78">
        <f>_xll.qlTenorBasisInstBasisValue($V$1,U692,_xll.ohTrigger(CalibrationTrigger,$D$6:$D$9))</f>
        <v>2.6540419742149225E-3</v>
      </c>
      <c r="X692" s="78">
        <f>_xll.qlTenorBasisValue($X$1,U692,_xll.ohTrigger(CalibrationTrigger,$C$20:$C$23))</f>
        <v>1.1183450856892697E-3</v>
      </c>
      <c r="Y692" s="78">
        <f>_xll.qlTenorBasisInstBasisValue($X$1,$U692,_xll.ohTrigger(CalibrationTrigger,$D$20:$D$23))</f>
        <v>1.1297391296823682E-3</v>
      </c>
      <c r="Z692" s="78">
        <f>_xll.qlTenorBasisValue($Z$1,U692,_xll.ohTrigger(CalibrationTrigger,$C$34:$C$37))</f>
        <v>1.2998832883163636E-3</v>
      </c>
      <c r="AA692" s="78">
        <f>_xll.qlTenorBasisInstBasisValue($Z$1,$U692,_xll.ohTrigger(CalibrationTrigger,$D$34:$D$37))</f>
        <v>1.3540762334883153E-3</v>
      </c>
      <c r="AB692" s="78">
        <f>_xll.qlTenorBasisValue($AB$1,U692,_xll.ohTrigger(CalibrationTrigger,$C$48:$C$51))</f>
        <v>1.3259890948078439E-3</v>
      </c>
      <c r="AC692" s="78">
        <f>_xll.qlTenorBasisInstBasisValue($AB$1,$U692,_xll.ohTrigger(CalibrationTrigger,$D$48:$D$51))</f>
        <v>1.3290931815541989E-3</v>
      </c>
    </row>
    <row r="693" spans="19:29">
      <c r="S693" s="64" t="s">
        <v>99</v>
      </c>
      <c r="T693" s="147" t="str">
        <f>IFERROR(_xll.qlInterestRateIndexFixingDate(SimpleBasisIndex6M,U693),"")</f>
        <v/>
      </c>
      <c r="U693" s="147">
        <f>_xll.qlCalendarAdvance(Calendar,U692,S693,,,trigger)</f>
        <v>44383</v>
      </c>
      <c r="V693" s="78">
        <f>_xll.qlTenorBasisValue($V$1,U693,_xll.ohTrigger(CalibrationTrigger,$C$6:$C$9))</f>
        <v>2.6085698829013174E-3</v>
      </c>
      <c r="W693" s="78">
        <f>_xll.qlTenorBasisInstBasisValue($V$1,U693,_xll.ohTrigger(CalibrationTrigger,$D$6:$D$9))</f>
        <v>2.650881670396496E-3</v>
      </c>
      <c r="X693" s="78">
        <f>_xll.qlTenorBasisValue($X$1,U693,_xll.ohTrigger(CalibrationTrigger,$C$20:$C$23))</f>
        <v>1.1165890002995255E-3</v>
      </c>
      <c r="Y693" s="78">
        <f>_xll.qlTenorBasisInstBasisValue($X$1,$U693,_xll.ohTrigger(CalibrationTrigger,$D$20:$D$23))</f>
        <v>1.1280030050170474E-3</v>
      </c>
      <c r="Z693" s="78">
        <f>_xll.qlTenorBasisValue($Z$1,U693,_xll.ohTrigger(CalibrationTrigger,$C$34:$C$37))</f>
        <v>1.2978219365997155E-3</v>
      </c>
      <c r="AA693" s="78">
        <f>_xll.qlTenorBasisInstBasisValue($Z$1,$U693,_xll.ohTrigger(CalibrationTrigger,$D$34:$D$37))</f>
        <v>1.3520895803028621E-3</v>
      </c>
      <c r="AB693" s="78">
        <f>_xll.qlTenorBasisValue($AB$1,U693,_xll.ohTrigger(CalibrationTrigger,$C$48:$C$51))</f>
        <v>1.3246465442875322E-3</v>
      </c>
      <c r="AC693" s="78">
        <f>_xll.qlTenorBasisInstBasisValue($AB$1,$U693,_xll.ohTrigger(CalibrationTrigger,$D$48:$D$51))</f>
        <v>1.3277563415953196E-3</v>
      </c>
    </row>
    <row r="694" spans="19:29">
      <c r="S694" s="64" t="s">
        <v>99</v>
      </c>
      <c r="T694" s="147" t="str">
        <f>IFERROR(_xll.qlInterestRateIndexFixingDate(SimpleBasisIndex6M,U694),"")</f>
        <v/>
      </c>
      <c r="U694" s="147">
        <f>_xll.qlCalendarAdvance(Calendar,U693,S694,,,trigger)</f>
        <v>44390</v>
      </c>
      <c r="V694" s="78">
        <f>_xll.qlTenorBasisValue($V$1,U694,_xll.ohTrigger(CalibrationTrigger,$C$6:$C$9))</f>
        <v>2.6053363747679304E-3</v>
      </c>
      <c r="W694" s="78">
        <f>_xll.qlTenorBasisInstBasisValue($V$1,U694,_xll.ohTrigger(CalibrationTrigger,$D$6:$D$9))</f>
        <v>2.6477154459814078E-3</v>
      </c>
      <c r="X694" s="78">
        <f>_xll.qlTenorBasisValue($X$1,U694,_xll.ohTrigger(CalibrationTrigger,$C$20:$C$23))</f>
        <v>1.1148299819347871E-3</v>
      </c>
      <c r="Y694" s="78">
        <f>_xll.qlTenorBasisInstBasisValue($X$1,$U694,_xll.ohTrigger(CalibrationTrigger,$D$20:$D$23))</f>
        <v>1.1262636278499133E-3</v>
      </c>
      <c r="Z694" s="78">
        <f>_xll.qlTenorBasisValue($Z$1,U694,_xll.ohTrigger(CalibrationTrigger,$C$34:$C$37))</f>
        <v>1.295758227910944E-3</v>
      </c>
      <c r="AA694" s="78">
        <f>_xll.qlTenorBasisInstBasisValue($Z$1,$U694,_xll.ohTrigger(CalibrationTrigger,$D$34:$D$37))</f>
        <v>1.3500992052688479E-3</v>
      </c>
      <c r="AB694" s="78">
        <f>_xll.qlTenorBasisValue($AB$1,U694,_xll.ohTrigger(CalibrationTrigger,$C$48:$C$51))</f>
        <v>1.3233015784311201E-3</v>
      </c>
      <c r="AC694" s="78">
        <f>_xll.qlTenorBasisInstBasisValue($AB$1,$U694,_xll.ohTrigger(CalibrationTrigger,$D$48:$D$51))</f>
        <v>1.3264169971651449E-3</v>
      </c>
    </row>
    <row r="695" spans="19:29">
      <c r="S695" s="64" t="s">
        <v>99</v>
      </c>
      <c r="T695" s="147" t="str">
        <f>IFERROR(_xll.qlInterestRateIndexFixingDate(SimpleBasisIndex6M,U695),"")</f>
        <v/>
      </c>
      <c r="U695" s="147">
        <f>_xll.qlCalendarAdvance(Calendar,U694,S695,,,trigger)</f>
        <v>44397</v>
      </c>
      <c r="V695" s="78">
        <f>_xll.qlTenorBasisValue($V$1,U695,_xll.ohTrigger(CalibrationTrigger,$C$6:$C$9))</f>
        <v>2.6020981718233006E-3</v>
      </c>
      <c r="W695" s="78">
        <f>_xll.qlTenorBasisInstBasisValue($V$1,U695,_xll.ohTrigger(CalibrationTrigger,$D$6:$D$9))</f>
        <v>2.6445433925349512E-3</v>
      </c>
      <c r="X695" s="78">
        <f>_xll.qlTenorBasisValue($X$1,U695,_xll.ohTrigger(CalibrationTrigger,$C$20:$C$23))</f>
        <v>1.1130680787439673E-3</v>
      </c>
      <c r="Y695" s="78">
        <f>_xll.qlTenorBasisInstBasisValue($X$1,$U695,_xll.ohTrigger(CalibrationTrigger,$D$20:$D$23))</f>
        <v>1.1245210484827016E-3</v>
      </c>
      <c r="Z695" s="78">
        <f>_xll.qlTenorBasisValue($Z$1,U695,_xll.ohTrigger(CalibrationTrigger,$C$34:$C$37))</f>
        <v>1.2936922104599439E-3</v>
      </c>
      <c r="AA695" s="78">
        <f>_xll.qlTenorBasisInstBasisValue($Z$1,$U695,_xll.ohTrigger(CalibrationTrigger,$D$34:$D$37))</f>
        <v>1.3481051659467141E-3</v>
      </c>
      <c r="AB695" s="78">
        <f>_xll.qlTenorBasisValue($AB$1,U695,_xll.ohTrigger(CalibrationTrigger,$C$48:$C$51))</f>
        <v>1.3219542353731695E-3</v>
      </c>
      <c r="AC695" s="78">
        <f>_xll.qlTenorBasisInstBasisValue($AB$1,$U695,_xll.ohTrigger(CalibrationTrigger,$D$48:$D$51))</f>
        <v>1.325075186996705E-3</v>
      </c>
    </row>
    <row r="696" spans="19:29">
      <c r="S696" s="64" t="s">
        <v>99</v>
      </c>
      <c r="T696" s="147" t="str">
        <f>IFERROR(_xll.qlInterestRateIndexFixingDate(SimpleBasisIndex6M,U696),"")</f>
        <v/>
      </c>
      <c r="U696" s="147">
        <f>_xll.qlCalendarAdvance(Calendar,U695,S696,,,trigger)</f>
        <v>44404</v>
      </c>
      <c r="V696" s="78">
        <f>_xll.qlTenorBasisValue($V$1,U696,_xll.ohTrigger(CalibrationTrigger,$C$6:$C$9))</f>
        <v>2.5988553573246232E-3</v>
      </c>
      <c r="W696" s="78">
        <f>_xll.qlTenorBasisInstBasisValue($V$1,U696,_xll.ohTrigger(CalibrationTrigger,$D$6:$D$9))</f>
        <v>2.6413656010084306E-3</v>
      </c>
      <c r="X696" s="78">
        <f>_xll.qlTenorBasisValue($X$1,U696,_xll.ohTrigger(CalibrationTrigger,$C$20:$C$23))</f>
        <v>1.111303338550479E-3</v>
      </c>
      <c r="Y696" s="78">
        <f>_xll.qlTenorBasisInstBasisValue($X$1,$U696,_xll.ohTrigger(CalibrationTrigger,$D$20:$D$23))</f>
        <v>1.12277531687985E-3</v>
      </c>
      <c r="Z696" s="78">
        <f>_xll.qlTenorBasisValue($Z$1,U696,_xll.ohTrigger(CalibrationTrigger,$C$34:$C$37))</f>
        <v>1.2916239321222112E-3</v>
      </c>
      <c r="AA696" s="78">
        <f>_xll.qlTenorBasisInstBasisValue($Z$1,$U696,_xll.ohTrigger(CalibrationTrigger,$D$34:$D$37))</f>
        <v>1.3461075195109321E-3</v>
      </c>
      <c r="AB696" s="78">
        <f>_xll.qlTenorBasisValue($AB$1,U696,_xll.ohTrigger(CalibrationTrigger,$C$48:$C$51))</f>
        <v>1.3206045529917951E-3</v>
      </c>
      <c r="AC696" s="78">
        <f>_xll.qlTenorBasisInstBasisValue($AB$1,$U696,_xll.ohTrigger(CalibrationTrigger,$D$48:$D$51))</f>
        <v>1.3237309495633068E-3</v>
      </c>
    </row>
    <row r="697" spans="19:29">
      <c r="S697" s="64" t="s">
        <v>99</v>
      </c>
      <c r="T697" s="147" t="str">
        <f>IFERROR(_xll.qlInterestRateIndexFixingDate(SimpleBasisIndex6M,U697),"")</f>
        <v/>
      </c>
      <c r="U697" s="147">
        <f>_xll.qlCalendarAdvance(Calendar,U696,S697,,,trigger)</f>
        <v>44411</v>
      </c>
      <c r="V697" s="78">
        <f>_xll.qlTenorBasisValue($V$1,U697,_xll.ohTrigger(CalibrationTrigger,$C$6:$C$9))</f>
        <v>2.595608013960735E-3</v>
      </c>
      <c r="W697" s="78">
        <f>_xll.qlTenorBasisInstBasisValue($V$1,U697,_xll.ohTrigger(CalibrationTrigger,$D$6:$D$9))</f>
        <v>2.6381821617425211E-3</v>
      </c>
      <c r="X697" s="78">
        <f>_xll.qlTenorBasisValue($X$1,U697,_xll.ohTrigger(CalibrationTrigger,$C$20:$C$23))</f>
        <v>1.1095358088540192E-3</v>
      </c>
      <c r="Y697" s="78">
        <f>_xll.qlTenorBasisInstBasisValue($X$1,$U697,_xll.ohTrigger(CalibrationTrigger,$D$20:$D$23))</f>
        <v>1.1210264826703436E-3</v>
      </c>
      <c r="Z697" s="78">
        <f>_xll.qlTenorBasisValue($Z$1,U697,_xll.ohTrigger(CalibrationTrigger,$C$34:$C$37))</f>
        <v>1.2895534404406962E-3</v>
      </c>
      <c r="AA697" s="78">
        <f>_xll.qlTenorBasisInstBasisValue($Z$1,$U697,_xll.ohTrigger(CalibrationTrigger,$D$34:$D$37))</f>
        <v>1.3441063227521137E-3</v>
      </c>
      <c r="AB697" s="78">
        <f>_xll.qlTenorBasisValue($AB$1,U697,_xll.ohTrigger(CalibrationTrigger,$C$48:$C$51))</f>
        <v>1.3192525689100655E-3</v>
      </c>
      <c r="AC697" s="78">
        <f>_xll.qlTenorBasisInstBasisValue($AB$1,$U697,_xll.ohTrigger(CalibrationTrigger,$D$48:$D$51))</f>
        <v>1.3223843230799545E-3</v>
      </c>
    </row>
    <row r="698" spans="19:29">
      <c r="S698" s="64" t="s">
        <v>99</v>
      </c>
      <c r="T698" s="147" t="str">
        <f>IFERROR(_xll.qlInterestRateIndexFixingDate(SimpleBasisIndex6M,U698),"")</f>
        <v/>
      </c>
      <c r="U698" s="147">
        <f>_xll.qlCalendarAdvance(Calendar,U697,S698,,,trigger)</f>
        <v>44418</v>
      </c>
      <c r="V698" s="78">
        <f>_xll.qlTenorBasisValue($V$1,U698,_xll.ohTrigger(CalibrationTrigger,$C$6:$C$9))</f>
        <v>2.5923562238552456E-3</v>
      </c>
      <c r="W698" s="78">
        <f>_xll.qlTenorBasisInstBasisValue($V$1,U698,_xll.ohTrigger(CalibrationTrigger,$D$6:$D$9))</f>
        <v>2.634993164470609E-3</v>
      </c>
      <c r="X698" s="78">
        <f>_xll.qlTenorBasisValue($X$1,U698,_xll.ohTrigger(CalibrationTrigger,$C$20:$C$23))</f>
        <v>1.107765536832348E-3</v>
      </c>
      <c r="Y698" s="78">
        <f>_xll.qlTenorBasisInstBasisValue($X$1,$U698,_xll.ohTrigger(CalibrationTrigger,$D$20:$D$23))</f>
        <v>1.1192745951495529E-3</v>
      </c>
      <c r="Z698" s="78">
        <f>_xll.qlTenorBasisValue($Z$1,U698,_xll.ohTrigger(CalibrationTrigger,$C$34:$C$37))</f>
        <v>1.2874807826276469E-3</v>
      </c>
      <c r="AA698" s="78">
        <f>_xll.qlTenorBasisInstBasisValue($Z$1,$U698,_xll.ohTrigger(CalibrationTrigger,$D$34:$D$37))</f>
        <v>1.3421016320791135E-3</v>
      </c>
      <c r="AB698" s="78">
        <f>_xll.qlTenorBasisValue($AB$1,U698,_xll.ohTrigger(CalibrationTrigger,$C$48:$C$51))</f>
        <v>1.3178983204974036E-3</v>
      </c>
      <c r="AC698" s="78">
        <f>_xll.qlTenorBasisInstBasisValue($AB$1,$U698,_xll.ohTrigger(CalibrationTrigger,$D$48:$D$51))</f>
        <v>1.321035345504763E-3</v>
      </c>
    </row>
    <row r="699" spans="19:29">
      <c r="S699" s="64" t="s">
        <v>99</v>
      </c>
      <c r="T699" s="147" t="str">
        <f>IFERROR(_xll.qlInterestRateIndexFixingDate(SimpleBasisIndex6M,U699),"")</f>
        <v/>
      </c>
      <c r="U699" s="147">
        <f>_xll.qlCalendarAdvance(Calendar,U698,S699,,,trigger)</f>
        <v>44425</v>
      </c>
      <c r="V699" s="78">
        <f>_xll.qlTenorBasisValue($V$1,U699,_xll.ohTrigger(CalibrationTrigger,$C$6:$C$9))</f>
        <v>2.58910006856965E-3</v>
      </c>
      <c r="W699" s="78">
        <f>_xll.qlTenorBasisInstBasisValue($V$1,U699,_xll.ohTrigger(CalibrationTrigger,$D$6:$D$9))</f>
        <v>2.6317986983221131E-3</v>
      </c>
      <c r="X699" s="78">
        <f>_xll.qlTenorBasisValue($X$1,U699,_xll.ohTrigger(CalibrationTrigger,$C$20:$C$23))</f>
        <v>1.1059925693430548E-3</v>
      </c>
      <c r="Y699" s="78">
        <f>_xll.qlTenorBasisInstBasisValue($X$1,$U699,_xll.ohTrigger(CalibrationTrigger,$D$20:$D$23))</f>
        <v>1.1175197032810562E-3</v>
      </c>
      <c r="Z699" s="78">
        <f>_xll.qlTenorBasisValue($Z$1,U699,_xll.ohTrigger(CalibrationTrigger,$C$34:$C$37))</f>
        <v>1.2854060055664436E-3</v>
      </c>
      <c r="AA699" s="78">
        <f>_xll.qlTenorBasisInstBasisValue($Z$1,$U699,_xll.ohTrigger(CalibrationTrigger,$D$34:$D$37))</f>
        <v>1.3400935035211157E-3</v>
      </c>
      <c r="AB699" s="78">
        <f>_xll.qlTenorBasisValue($AB$1,U699,_xll.ohTrigger(CalibrationTrigger,$C$48:$C$51))</f>
        <v>1.316541844870974E-3</v>
      </c>
      <c r="AC699" s="78">
        <f>_xll.qlTenorBasisInstBasisValue($AB$1,$U699,_xll.ohTrigger(CalibrationTrigger,$D$48:$D$51))</f>
        <v>1.3196840545403638E-3</v>
      </c>
    </row>
    <row r="700" spans="19:29">
      <c r="S700" s="64" t="s">
        <v>99</v>
      </c>
      <c r="T700" s="147" t="str">
        <f>IFERROR(_xll.qlInterestRateIndexFixingDate(SimpleBasisIndex6M,U700),"")</f>
        <v/>
      </c>
      <c r="U700" s="147">
        <f>_xll.qlCalendarAdvance(Calendar,U699,S700,,,trigger)</f>
        <v>44432</v>
      </c>
      <c r="V700" s="78">
        <f>_xll.qlTenorBasisValue($V$1,U700,_xll.ohTrigger(CalibrationTrigger,$C$6:$C$9))</f>
        <v>2.5858396291064309E-3</v>
      </c>
      <c r="W700" s="78">
        <f>_xll.qlTenorBasisInstBasisValue($V$1,U700,_xll.ohTrigger(CalibrationTrigger,$D$6:$D$9))</f>
        <v>2.6285988518257994E-3</v>
      </c>
      <c r="X700" s="78">
        <f>_xll.qlTenorBasisValue($X$1,U700,_xll.ohTrigger(CalibrationTrigger,$C$20:$C$23))</f>
        <v>1.1042169529253199E-3</v>
      </c>
      <c r="Y700" s="78">
        <f>_xll.qlTenorBasisInstBasisValue($X$1,$U700,_xll.ohTrigger(CalibrationTrigger,$D$20:$D$23))</f>
        <v>1.1157618556984594E-3</v>
      </c>
      <c r="Z700" s="78">
        <f>_xll.qlTenorBasisValue($Z$1,U700,_xll.ohTrigger(CalibrationTrigger,$C$34:$C$37))</f>
        <v>1.2833291558134255E-3</v>
      </c>
      <c r="AA700" s="78">
        <f>_xll.qlTenorBasisInstBasisValue($Z$1,$U700,_xll.ohTrigger(CalibrationTrigger,$D$34:$D$37))</f>
        <v>1.3380819927297167E-3</v>
      </c>
      <c r="AB700" s="78">
        <f>_xll.qlTenorBasisValue($AB$1,U700,_xll.ohTrigger(CalibrationTrigger,$C$48:$C$51))</f>
        <v>1.3151831788970688E-3</v>
      </c>
      <c r="AC700" s="78">
        <f>_xll.qlTenorBasisInstBasisValue($AB$1,$U700,_xll.ohTrigger(CalibrationTrigger,$D$48:$D$51))</f>
        <v>1.3183304876353053E-3</v>
      </c>
    </row>
    <row r="701" spans="19:29">
      <c r="S701" s="64" t="s">
        <v>99</v>
      </c>
      <c r="T701" s="147" t="str">
        <f>IFERROR(_xll.qlInterestRateIndexFixingDate(SimpleBasisIndex6M,U701),"")</f>
        <v/>
      </c>
      <c r="U701" s="147">
        <f>_xll.qlCalendarAdvance(Calendar,U700,S701,,,trigger)</f>
        <v>44439</v>
      </c>
      <c r="V701" s="78">
        <f>_xll.qlTenorBasisValue($V$1,U701,_xll.ohTrigger(CalibrationTrigger,$C$6:$C$9))</f>
        <v>2.5825749859121395E-3</v>
      </c>
      <c r="W701" s="78">
        <f>_xll.qlTenorBasisInstBasisValue($V$1,U701,_xll.ohTrigger(CalibrationTrigger,$D$6:$D$9))</f>
        <v>2.6253937129130651E-3</v>
      </c>
      <c r="X701" s="78">
        <f>_xll.qlTenorBasisValue($X$1,U701,_xll.ohTrigger(CalibrationTrigger,$C$20:$C$23))</f>
        <v>1.1024387338016634E-3</v>
      </c>
      <c r="Y701" s="78">
        <f>_xll.qlTenorBasisInstBasisValue($X$1,$U701,_xll.ohTrigger(CalibrationTrigger,$D$20:$D$23))</f>
        <v>1.1140011007072037E-3</v>
      </c>
      <c r="Z701" s="78">
        <f>_xll.qlTenorBasisValue($Z$1,U701,_xll.ohTrigger(CalibrationTrigger,$C$34:$C$37))</f>
        <v>1.281250279599705E-3</v>
      </c>
      <c r="AA701" s="78">
        <f>_xll.qlTenorBasisInstBasisValue($Z$1,$U701,_xll.ohTrigger(CalibrationTrigger,$D$34:$D$37))</f>
        <v>1.3360671549809923E-3</v>
      </c>
      <c r="AB701" s="78">
        <f>_xll.qlTenorBasisValue($AB$1,U701,_xll.ohTrigger(CalibrationTrigger,$C$48:$C$51))</f>
        <v>1.3138223591924812E-3</v>
      </c>
      <c r="AC701" s="78">
        <f>_xll.qlTenorBasisInstBasisValue($AB$1,$U701,_xll.ohTrigger(CalibrationTrigger,$D$48:$D$51))</f>
        <v>1.3169746819854436E-3</v>
      </c>
    </row>
    <row r="702" spans="19:29">
      <c r="S702" s="64" t="s">
        <v>99</v>
      </c>
      <c r="T702" s="147" t="str">
        <f>IFERROR(_xll.qlInterestRateIndexFixingDate(SimpleBasisIndex6M,U702),"")</f>
        <v/>
      </c>
      <c r="U702" s="147">
        <f>_xll.qlCalendarAdvance(Calendar,U701,S702,,,trigger)</f>
        <v>44446</v>
      </c>
      <c r="V702" s="78">
        <f>_xll.qlTenorBasisValue($V$1,U702,_xll.ohTrigger(CalibrationTrigger,$C$6:$C$9))</f>
        <v>2.5793062188804649E-3</v>
      </c>
      <c r="W702" s="78">
        <f>_xll.qlTenorBasisInstBasisValue($V$1,U702,_xll.ohTrigger(CalibrationTrigger,$D$6:$D$9))</f>
        <v>2.6221833689212192E-3</v>
      </c>
      <c r="X702" s="78">
        <f>_xll.qlTenorBasisValue($X$1,U702,_xll.ohTrigger(CalibrationTrigger,$C$20:$C$23))</f>
        <v>1.1006579578796869E-3</v>
      </c>
      <c r="Y702" s="78">
        <f>_xll.qlTenorBasisInstBasisValue($X$1,$U702,_xll.ohTrigger(CalibrationTrigger,$D$20:$D$23))</f>
        <v>1.112237486286365E-3</v>
      </c>
      <c r="Z702" s="78">
        <f>_xll.qlTenorBasisValue($Z$1,U702,_xll.ohTrigger(CalibrationTrigger,$C$34:$C$37))</f>
        <v>1.2791694228329756E-3</v>
      </c>
      <c r="AA702" s="78">
        <f>_xll.qlTenorBasisInstBasisValue($Z$1,$U702,_xll.ohTrigger(CalibrationTrigger,$D$34:$D$37))</f>
        <v>1.3340490451775569E-3</v>
      </c>
      <c r="AB702" s="78">
        <f>_xll.qlTenorBasisValue($AB$1,U702,_xll.ohTrigger(CalibrationTrigger,$C$48:$C$51))</f>
        <v>1.3124594221258772E-3</v>
      </c>
      <c r="AC702" s="78">
        <f>_xll.qlTenorBasisInstBasisValue($AB$1,$U702,_xll.ohTrigger(CalibrationTrigger,$D$48:$D$51))</f>
        <v>1.3156166745353294E-3</v>
      </c>
    </row>
    <row r="703" spans="19:29">
      <c r="S703" s="64" t="s">
        <v>99</v>
      </c>
      <c r="T703" s="147" t="str">
        <f>IFERROR(_xll.qlInterestRateIndexFixingDate(SimpleBasisIndex6M,U703),"")</f>
        <v/>
      </c>
      <c r="U703" s="147">
        <f>_xll.qlCalendarAdvance(Calendar,U702,S703,,,trigger)</f>
        <v>44453</v>
      </c>
      <c r="V703" s="78">
        <f>_xll.qlTenorBasisValue($V$1,U703,_xll.ohTrigger(CalibrationTrigger,$C$6:$C$9))</f>
        <v>2.5760334073552868E-3</v>
      </c>
      <c r="W703" s="78">
        <f>_xll.qlTenorBasisInstBasisValue($V$1,U703,_xll.ohTrigger(CalibrationTrigger,$D$6:$D$9))</f>
        <v>2.6189679065967389E-3</v>
      </c>
      <c r="X703" s="78">
        <f>_xll.qlTenorBasisValue($X$1,U703,_xll.ohTrigger(CalibrationTrigger,$C$20:$C$23))</f>
        <v>1.0988746707538076E-3</v>
      </c>
      <c r="Y703" s="78">
        <f>_xll.qlTenorBasisInstBasisValue($X$1,$U703,_xll.ohTrigger(CalibrationTrigger,$D$20:$D$23))</f>
        <v>1.1104710600904428E-3</v>
      </c>
      <c r="Z703" s="78">
        <f>_xll.qlTenorBasisValue($Z$1,U703,_xll.ohTrigger(CalibrationTrigger,$C$34:$C$37))</f>
        <v>1.277086631099311E-3</v>
      </c>
      <c r="AA703" s="78">
        <f>_xll.qlTenorBasisInstBasisValue($Z$1,$U703,_xll.ohTrigger(CalibrationTrigger,$D$34:$D$37))</f>
        <v>1.3320277178506118E-3</v>
      </c>
      <c r="AB703" s="78">
        <f>_xll.qlTenorBasisValue($AB$1,U703,_xll.ohTrigger(CalibrationTrigger,$C$48:$C$51))</f>
        <v>1.3110944038191574E-3</v>
      </c>
      <c r="AC703" s="78">
        <f>_xll.qlTenorBasisInstBasisValue($AB$1,$U703,_xll.ohTrigger(CalibrationTrigger,$D$48:$D$51))</f>
        <v>1.3142565019795857E-3</v>
      </c>
    </row>
    <row r="704" spans="19:29">
      <c r="S704" s="64" t="s">
        <v>99</v>
      </c>
      <c r="T704" s="147" t="str">
        <f>IFERROR(_xll.qlInterestRateIndexFixingDate(SimpleBasisIndex6M,U704),"")</f>
        <v/>
      </c>
      <c r="U704" s="147">
        <f>_xll.qlCalendarAdvance(Calendar,U703,S704,,,trigger)</f>
        <v>44460</v>
      </c>
      <c r="V704" s="78">
        <f>_xll.qlTenorBasisValue($V$1,U704,_xll.ohTrigger(CalibrationTrigger,$C$6:$C$9))</f>
        <v>2.5727566301337133E-3</v>
      </c>
      <c r="W704" s="78">
        <f>_xll.qlTenorBasisInstBasisValue($V$1,U704,_xll.ohTrigger(CalibrationTrigger,$D$6:$D$9))</f>
        <v>2.6157474120985123E-3</v>
      </c>
      <c r="X704" s="78">
        <f>_xll.qlTenorBasisValue($X$1,U704,_xll.ohTrigger(CalibrationTrigger,$C$20:$C$23))</f>
        <v>1.0970889177069822E-3</v>
      </c>
      <c r="Y704" s="78">
        <f>_xll.qlTenorBasisInstBasisValue($X$1,$U704,_xll.ohTrigger(CalibrationTrigger,$D$20:$D$23))</f>
        <v>1.1087018694511434E-3</v>
      </c>
      <c r="Z704" s="78">
        <f>_xll.qlTenorBasisValue($Z$1,U704,_xll.ohTrigger(CalibrationTrigger,$C$34:$C$37))</f>
        <v>1.2750019496649521E-3</v>
      </c>
      <c r="AA704" s="78">
        <f>_xll.qlTenorBasisInstBasisValue($Z$1,$U704,_xll.ohTrigger(CalibrationTrigger,$D$34:$D$37))</f>
        <v>1.3300032271619847E-3</v>
      </c>
      <c r="AB704" s="78">
        <f>_xll.qlTenorBasisValue($AB$1,U704,_xll.ohTrigger(CalibrationTrigger,$C$48:$C$51))</f>
        <v>1.3097273401488129E-3</v>
      </c>
      <c r="AC704" s="78">
        <f>_xll.qlTenorBasisInstBasisValue($AB$1,$U704,_xll.ohTrigger(CalibrationTrigger,$D$48:$D$51))</f>
        <v>1.3128942007642791E-3</v>
      </c>
    </row>
    <row r="705" spans="19:29">
      <c r="S705" s="64" t="s">
        <v>99</v>
      </c>
      <c r="T705" s="147" t="str">
        <f>IFERROR(_xll.qlInterestRateIndexFixingDate(SimpleBasisIndex6M,U705),"")</f>
        <v/>
      </c>
      <c r="U705" s="147">
        <f>_xll.qlCalendarAdvance(Calendar,U704,S705,,,trigger)</f>
        <v>44467</v>
      </c>
      <c r="V705" s="78">
        <f>_xll.qlTenorBasisValue($V$1,U705,_xll.ohTrigger(CalibrationTrigger,$C$6:$C$9))</f>
        <v>2.569475965469103E-3</v>
      </c>
      <c r="W705" s="78">
        <f>_xll.qlTenorBasisInstBasisValue($V$1,U705,_xll.ohTrigger(CalibrationTrigger,$D$6:$D$9))</f>
        <v>2.6125219710010652E-3</v>
      </c>
      <c r="X705" s="78">
        <f>_xll.qlTenorBasisValue($X$1,U705,_xll.ohTrigger(CalibrationTrigger,$C$20:$C$23))</f>
        <v>1.095300743712423E-3</v>
      </c>
      <c r="Y705" s="78">
        <f>_xll.qlTenorBasisInstBasisValue($X$1,$U705,_xll.ohTrigger(CalibrationTrigger,$D$20:$D$23))</f>
        <v>1.1069299613791512E-3</v>
      </c>
      <c r="Z705" s="78">
        <f>_xll.qlTenorBasisValue($Z$1,U705,_xll.ohTrigger(CalibrationTrigger,$C$34:$C$37))</f>
        <v>1.2729154234780895E-3</v>
      </c>
      <c r="AA705" s="78">
        <f>_xll.qlTenorBasisInstBasisValue($Z$1,$U705,_xll.ohTrigger(CalibrationTrigger,$D$34:$D$37))</f>
        <v>1.3279756269061569E-3</v>
      </c>
      <c r="AB705" s="78">
        <f>_xll.qlTenorBasisValue($AB$1,U705,_xll.ohTrigger(CalibrationTrigger,$C$48:$C$51))</f>
        <v>1.3083582667472741E-3</v>
      </c>
      <c r="AC705" s="78">
        <f>_xll.qlTenorBasisInstBasisValue($AB$1,$U705,_xll.ohTrigger(CalibrationTrigger,$D$48:$D$51))</f>
        <v>1.3115298070882858E-3</v>
      </c>
    </row>
    <row r="706" spans="19:29">
      <c r="S706" s="64" t="s">
        <v>99</v>
      </c>
      <c r="T706" s="147" t="str">
        <f>IFERROR(_xll.qlInterestRateIndexFixingDate(SimpleBasisIndex6M,U706),"")</f>
        <v/>
      </c>
      <c r="U706" s="147">
        <f>_xll.qlCalendarAdvance(Calendar,U705,S706,,,trigger)</f>
        <v>44474</v>
      </c>
      <c r="V706" s="78">
        <f>_xll.qlTenorBasisValue($V$1,U706,_xll.ohTrigger(CalibrationTrigger,$C$6:$C$9))</f>
        <v>2.5661914910740722E-3</v>
      </c>
      <c r="W706" s="78">
        <f>_xll.qlTenorBasisInstBasisValue($V$1,U706,_xll.ohTrigger(CalibrationTrigger,$D$6:$D$9))</f>
        <v>2.6092916682977723E-3</v>
      </c>
      <c r="X706" s="78">
        <f>_xll.qlTenorBasisValue($X$1,U706,_xll.ohTrigger(CalibrationTrigger,$C$20:$C$23))</f>
        <v>1.0935101934353053E-3</v>
      </c>
      <c r="Y706" s="78">
        <f>_xll.qlTenorBasisInstBasisValue($X$1,$U706,_xll.ohTrigger(CalibrationTrigger,$D$20:$D$23))</f>
        <v>1.1051553825658922E-3</v>
      </c>
      <c r="Z706" s="78">
        <f>_xll.qlTenorBasisValue($Z$1,U706,_xll.ohTrigger(CalibrationTrigger,$C$34:$C$37))</f>
        <v>1.2708270971706322E-3</v>
      </c>
      <c r="AA706" s="78">
        <f>_xll.qlTenorBasisInstBasisValue($Z$1,$U706,_xll.ohTrigger(CalibrationTrigger,$D$34:$D$37))</f>
        <v>1.3259449705122816E-3</v>
      </c>
      <c r="AB706" s="78">
        <f>_xll.qlTenorBasisValue($AB$1,U706,_xll.ohTrigger(CalibrationTrigger,$C$48:$C$51))</f>
        <v>1.3069872190042539E-3</v>
      </c>
      <c r="AC706" s="78">
        <f>_xll.qlTenorBasisInstBasisValue($AB$1,$U706,_xll.ohTrigger(CalibrationTrigger,$D$48:$D$51))</f>
        <v>1.3101633569046489E-3</v>
      </c>
    </row>
    <row r="707" spans="19:29">
      <c r="S707" s="64" t="s">
        <v>99</v>
      </c>
      <c r="T707" s="147" t="str">
        <f>IFERROR(_xll.qlInterestRateIndexFixingDate(SimpleBasisIndex6M,U707),"")</f>
        <v/>
      </c>
      <c r="U707" s="147">
        <f>_xll.qlCalendarAdvance(Calendar,U706,S707,,,trigger)</f>
        <v>44481</v>
      </c>
      <c r="V707" s="78">
        <f>_xll.qlTenorBasisValue($V$1,U707,_xll.ohTrigger(CalibrationTrigger,$C$6:$C$9))</f>
        <v>2.5629032841234904E-3</v>
      </c>
      <c r="W707" s="78">
        <f>_xll.qlTenorBasisInstBasisValue($V$1,U707,_xll.ohTrigger(CalibrationTrigger,$D$6:$D$9))</f>
        <v>2.6060565884040497E-3</v>
      </c>
      <c r="X707" s="78">
        <f>_xll.qlTenorBasisValue($X$1,U707,_xll.ohTrigger(CalibrationTrigger,$C$20:$C$23))</f>
        <v>1.0917173112344662E-3</v>
      </c>
      <c r="Y707" s="78">
        <f>_xll.qlTenorBasisInstBasisValue($X$1,$U707,_xll.ohTrigger(CalibrationTrigger,$D$20:$D$23))</f>
        <v>1.1033781793852902E-3</v>
      </c>
      <c r="Z707" s="78">
        <f>_xll.qlTenorBasisValue($Z$1,U707,_xll.ohTrigger(CalibrationTrigger,$C$34:$C$37))</f>
        <v>1.2687370150599713E-3</v>
      </c>
      <c r="AA707" s="78">
        <f>_xll.qlTenorBasisInstBasisValue($Z$1,$U707,_xll.ohTrigger(CalibrationTrigger,$D$34:$D$37))</f>
        <v>1.3239113110461926E-3</v>
      </c>
      <c r="AB707" s="78">
        <f>_xll.qlTenorBasisValue($AB$1,U707,_xll.ohTrigger(CalibrationTrigger,$C$48:$C$51))</f>
        <v>1.3056142320680829E-3</v>
      </c>
      <c r="AC707" s="78">
        <f>_xll.qlTenorBasisInstBasisValue($AB$1,$U707,_xll.ohTrigger(CalibrationTrigger,$D$48:$D$51))</f>
        <v>1.308794885921929E-3</v>
      </c>
    </row>
    <row r="708" spans="19:29">
      <c r="S708" s="64" t="s">
        <v>99</v>
      </c>
      <c r="T708" s="147" t="str">
        <f>IFERROR(_xll.qlInterestRateIndexFixingDate(SimpleBasisIndex6M,U708),"")</f>
        <v/>
      </c>
      <c r="U708" s="147">
        <f>_xll.qlCalendarAdvance(Calendar,U707,S708,,,trigger)</f>
        <v>44488</v>
      </c>
      <c r="V708" s="78">
        <f>_xll.qlTenorBasisValue($V$1,U708,_xll.ohTrigger(CalibrationTrigger,$C$6:$C$9))</f>
        <v>2.5596114212574502E-3</v>
      </c>
      <c r="W708" s="78">
        <f>_xll.qlTenorBasisInstBasisValue($V$1,U708,_xll.ohTrigger(CalibrationTrigger,$D$6:$D$9))</f>
        <v>2.6028168151605341E-3</v>
      </c>
      <c r="X708" s="78">
        <f>_xll.qlTenorBasisValue($X$1,U708,_xll.ohTrigger(CalibrationTrigger,$C$20:$C$23))</f>
        <v>1.089922141164094E-3</v>
      </c>
      <c r="Y708" s="78">
        <f>_xll.qlTenorBasisInstBasisValue($X$1,$U708,_xll.ohTrigger(CalibrationTrigger,$D$20:$D$23))</f>
        <v>1.1015983978955107E-3</v>
      </c>
      <c r="Z708" s="78">
        <f>_xll.qlTenorBasisValue($Z$1,U708,_xll.ohTrigger(CalibrationTrigger,$C$34:$C$37))</f>
        <v>1.2666452211507332E-3</v>
      </c>
      <c r="AA708" s="78">
        <f>_xll.qlTenorBasisInstBasisValue($Z$1,$U708,_xll.ohTrigger(CalibrationTrigger,$D$34:$D$37))</f>
        <v>1.3218747012124009E-3</v>
      </c>
      <c r="AB708" s="78">
        <f>_xll.qlTenorBasisValue($AB$1,U708,_xll.ohTrigger(CalibrationTrigger,$C$48:$C$51))</f>
        <v>1.3042393408470385E-3</v>
      </c>
      <c r="AC708" s="78">
        <f>_xll.qlTenorBasisInstBasisValue($AB$1,$U708,_xll.ohTrigger(CalibrationTrigger,$D$48:$D$51))</f>
        <v>1.3074244296055501E-3</v>
      </c>
    </row>
    <row r="709" spans="19:29">
      <c r="S709" s="64" t="s">
        <v>99</v>
      </c>
      <c r="T709" s="147" t="str">
        <f>IFERROR(_xll.qlInterestRateIndexFixingDate(SimpleBasisIndex6M,U709),"")</f>
        <v/>
      </c>
      <c r="U709" s="147">
        <f>_xll.qlCalendarAdvance(Calendar,U708,S709,,,trigger)</f>
        <v>44495</v>
      </c>
      <c r="V709" s="78">
        <f>_xll.qlTenorBasisValue($V$1,U709,_xll.ohTrigger(CalibrationTrigger,$C$6:$C$9))</f>
        <v>2.5563159785842375E-3</v>
      </c>
      <c r="W709" s="78">
        <f>_xll.qlTenorBasisInstBasisValue($V$1,U709,_xll.ohTrigger(CalibrationTrigger,$D$6:$D$9))</f>
        <v>2.5995724318362457E-3</v>
      </c>
      <c r="X709" s="78">
        <f>_xll.qlTenorBasisValue($X$1,U709,_xll.ohTrigger(CalibrationTrigger,$C$20:$C$23))</f>
        <v>1.0881247269754111E-3</v>
      </c>
      <c r="Y709" s="78">
        <f>_xll.qlTenorBasisInstBasisValue($X$1,$U709,_xll.ohTrigger(CalibrationTrigger,$D$20:$D$23))</f>
        <v>1.0998160838407E-3</v>
      </c>
      <c r="Z709" s="78">
        <f>_xll.qlTenorBasisValue($Z$1,U709,_xll.ohTrigger(CalibrationTrigger,$C$34:$C$37))</f>
        <v>1.2645517591365234E-3</v>
      </c>
      <c r="AA709" s="78">
        <f>_xll.qlTenorBasisInstBasisValue($Z$1,$U709,_xll.ohTrigger(CalibrationTrigger,$D$34:$D$37))</f>
        <v>1.3198351933560841E-3</v>
      </c>
      <c r="AB709" s="78">
        <f>_xll.qlTenorBasisValue($AB$1,U709,_xll.ohTrigger(CalibrationTrigger,$C$48:$C$51))</f>
        <v>1.3028625800106663E-3</v>
      </c>
      <c r="AC709" s="78">
        <f>_xll.qlTenorBasisInstBasisValue($AB$1,$U709,_xll.ohTrigger(CalibrationTrigger,$D$48:$D$51))</f>
        <v>1.3060520231791357E-3</v>
      </c>
    </row>
    <row r="710" spans="19:29">
      <c r="S710" s="64" t="s">
        <v>99</v>
      </c>
      <c r="T710" s="147" t="str">
        <f>IFERROR(_xll.qlInterestRateIndexFixingDate(SimpleBasisIndex6M,U710),"")</f>
        <v/>
      </c>
      <c r="U710" s="147">
        <f>_xll.qlCalendarAdvance(Calendar,U709,S710,,,trigger)</f>
        <v>44502</v>
      </c>
      <c r="V710" s="78">
        <f>_xll.qlTenorBasisValue($V$1,U710,_xll.ohTrigger(CalibrationTrigger,$C$6:$C$9))</f>
        <v>2.5530170316832739E-3</v>
      </c>
      <c r="W710" s="78">
        <f>_xll.qlTenorBasisInstBasisValue($V$1,U710,_xll.ohTrigger(CalibrationTrigger,$D$6:$D$9))</f>
        <v>2.5963235211317343E-3</v>
      </c>
      <c r="X710" s="78">
        <f>_xll.qlTenorBasisValue($X$1,U710,_xll.ohTrigger(CalibrationTrigger,$C$20:$C$23))</f>
        <v>1.0863251121183465E-3</v>
      </c>
      <c r="Y710" s="78">
        <f>_xll.qlTenorBasisInstBasisValue($X$1,$U710,_xll.ohTrigger(CalibrationTrigger,$D$20:$D$23))</f>
        <v>1.0980312826527128E-3</v>
      </c>
      <c r="Z710" s="78">
        <f>_xll.qlTenorBasisValue($Z$1,U710,_xll.ohTrigger(CalibrationTrigger,$C$34:$C$37))</f>
        <v>1.2624566724016631E-3</v>
      </c>
      <c r="AA710" s="78">
        <f>_xll.qlTenorBasisInstBasisValue($Z$1,$U710,_xll.ohTrigger(CalibrationTrigger,$D$34:$D$37))</f>
        <v>1.3177928394650631E-3</v>
      </c>
      <c r="AB710" s="78">
        <f>_xll.qlTenorBasisValue($AB$1,U710,_xll.ohTrigger(CalibrationTrigger,$C$48:$C$51))</f>
        <v>1.3014839839910978E-3</v>
      </c>
      <c r="AC710" s="78">
        <f>_xll.qlTenorBasisInstBasisValue($AB$1,$U710,_xll.ohTrigger(CalibrationTrigger,$D$48:$D$51))</f>
        <v>1.3046777016258416E-3</v>
      </c>
    </row>
    <row r="711" spans="19:29">
      <c r="S711" s="64" t="s">
        <v>99</v>
      </c>
      <c r="T711" s="147" t="str">
        <f>IFERROR(_xll.qlInterestRateIndexFixingDate(SimpleBasisIndex6M,U711),"")</f>
        <v/>
      </c>
      <c r="U711" s="147">
        <f>_xll.qlCalendarAdvance(Calendar,U710,S711,,,trigger)</f>
        <v>44509</v>
      </c>
      <c r="V711" s="78">
        <f>_xll.qlTenorBasisValue($V$1,U711,_xll.ohTrigger(CalibrationTrigger,$C$6:$C$9))</f>
        <v>2.5497146556080516E-3</v>
      </c>
      <c r="W711" s="78">
        <f>_xll.qlTenorBasisInstBasisValue($V$1,U711,_xll.ohTrigger(CalibrationTrigger,$D$6:$D$9))</f>
        <v>2.5930701651822102E-3</v>
      </c>
      <c r="X711" s="78">
        <f>_xll.qlTenorBasisValue($X$1,U711,_xll.ohTrigger(CalibrationTrigger,$C$20:$C$23))</f>
        <v>1.0845233397432021E-3</v>
      </c>
      <c r="Y711" s="78">
        <f>_xll.qlTenorBasisInstBasisValue($X$1,$U711,_xll.ohTrigger(CalibrationTrigger,$D$20:$D$23))</f>
        <v>1.0962440394528328E-3</v>
      </c>
      <c r="Z711" s="78">
        <f>_xll.qlTenorBasisValue($Z$1,U711,_xll.ohTrigger(CalibrationTrigger,$C$34:$C$37))</f>
        <v>1.2603600040229153E-3</v>
      </c>
      <c r="AA711" s="78">
        <f>_xll.qlTenorBasisInstBasisValue($Z$1,$U711,_xll.ohTrigger(CalibrationTrigger,$D$34:$D$37))</f>
        <v>1.3157476911717725E-3</v>
      </c>
      <c r="AB711" s="78">
        <f>_xll.qlTenorBasisValue($AB$1,U711,_xll.ohTrigger(CalibrationTrigger,$C$48:$C$51))</f>
        <v>1.3001035869843578E-3</v>
      </c>
      <c r="AC711" s="78">
        <f>_xll.qlTenorBasisInstBasisValue($AB$1,$U711,_xll.ohTrigger(CalibrationTrigger,$D$48:$D$51))</f>
        <v>1.3033014996896787E-3</v>
      </c>
    </row>
    <row r="712" spans="19:29">
      <c r="S712" s="64" t="s">
        <v>99</v>
      </c>
      <c r="T712" s="147" t="str">
        <f>IFERROR(_xll.qlInterestRateIndexFixingDate(SimpleBasisIndex6M,U712),"")</f>
        <v/>
      </c>
      <c r="U712" s="147">
        <f>_xll.qlCalendarAdvance(Calendar,U711,S712,,,trigger)</f>
        <v>44516</v>
      </c>
      <c r="V712" s="78">
        <f>_xll.qlTenorBasisValue($V$1,U712,_xll.ohTrigger(CalibrationTrigger,$C$6:$C$9))</f>
        <v>2.5464089248890516E-3</v>
      </c>
      <c r="W712" s="78">
        <f>_xll.qlTenorBasisInstBasisValue($V$1,U712,_xll.ohTrigger(CalibrationTrigger,$D$6:$D$9))</f>
        <v>2.5898124455606612E-3</v>
      </c>
      <c r="X712" s="78">
        <f>_xll.qlTenorBasisValue($X$1,U712,_xll.ohTrigger(CalibrationTrigger,$C$20:$C$23))</f>
        <v>1.0827194527023084E-3</v>
      </c>
      <c r="Y712" s="78">
        <f>_xll.qlTenorBasisInstBasisValue($X$1,$U712,_xll.ohTrigger(CalibrationTrigger,$D$20:$D$23))</f>
        <v>1.094454399053484E-3</v>
      </c>
      <c r="Z712" s="78">
        <f>_xll.qlTenorBasisValue($Z$1,U712,_xll.ohTrigger(CalibrationTrigger,$C$34:$C$37))</f>
        <v>1.2582617967712047E-3</v>
      </c>
      <c r="AA712" s="78">
        <f>_xll.qlTenorBasisInstBasisValue($Z$1,$U712,_xll.ohTrigger(CalibrationTrigger,$D$34:$D$37))</f>
        <v>1.3136997997552165E-3</v>
      </c>
      <c r="AB712" s="78">
        <f>_xll.qlTenorBasisValue($AB$1,U712,_xll.ohTrigger(CalibrationTrigger,$C$48:$C$51))</f>
        <v>1.2987214229516686E-3</v>
      </c>
      <c r="AC712" s="78">
        <f>_xll.qlTenorBasisInstBasisValue($AB$1,$U712,_xll.ohTrigger(CalibrationTrigger,$D$48:$D$51))</f>
        <v>1.3019234518768326E-3</v>
      </c>
    </row>
    <row r="713" spans="19:29">
      <c r="S713" s="64" t="s">
        <v>99</v>
      </c>
      <c r="T713" s="147" t="str">
        <f>IFERROR(_xll.qlInterestRateIndexFixingDate(SimpleBasisIndex6M,U713),"")</f>
        <v/>
      </c>
      <c r="U713" s="147">
        <f>_xll.qlCalendarAdvance(Calendar,U712,S713,,,trigger)</f>
        <v>44523</v>
      </c>
      <c r="V713" s="78">
        <f>_xll.qlTenorBasisValue($V$1,U713,_xll.ohTrigger(CalibrationTrigger,$C$6:$C$9))</f>
        <v>2.543099913536647E-3</v>
      </c>
      <c r="W713" s="78">
        <f>_xll.qlTenorBasisInstBasisValue($V$1,U713,_xll.ohTrigger(CalibrationTrigger,$D$6:$D$9))</f>
        <v>2.5865504432809505E-3</v>
      </c>
      <c r="X713" s="78">
        <f>_xll.qlTenorBasisValue($X$1,U713,_xll.ohTrigger(CalibrationTrigger,$C$20:$C$23))</f>
        <v>1.080913493551673E-3</v>
      </c>
      <c r="Y713" s="78">
        <f>_xll.qlTenorBasisInstBasisValue($X$1,$U713,_xll.ohTrigger(CalibrationTrigger,$D$20:$D$23))</f>
        <v>1.0926624059599342E-3</v>
      </c>
      <c r="Z713" s="78">
        <f>_xll.qlTenorBasisValue($Z$1,U713,_xll.ohTrigger(CalibrationTrigger,$C$34:$C$37))</f>
        <v>1.2561620931133262E-3</v>
      </c>
      <c r="AA713" s="78">
        <f>_xll.qlTenorBasisInstBasisValue($Z$1,$U713,_xll.ohTrigger(CalibrationTrigger,$D$34:$D$37))</f>
        <v>1.3116492161429202E-3</v>
      </c>
      <c r="AB713" s="78">
        <f>_xll.qlTenorBasisValue($AB$1,U713,_xll.ohTrigger(CalibrationTrigger,$C$48:$C$51))</f>
        <v>1.2973375256207448E-3</v>
      </c>
      <c r="AC713" s="78">
        <f>_xll.qlTenorBasisInstBasisValue($AB$1,$U713,_xll.ohTrigger(CalibrationTrigger,$D$48:$D$51))</f>
        <v>1.3005435924569734E-3</v>
      </c>
    </row>
    <row r="714" spans="19:29">
      <c r="S714" s="64" t="s">
        <v>99</v>
      </c>
      <c r="T714" s="147" t="str">
        <f>IFERROR(_xll.qlInterestRateIndexFixingDate(SimpleBasisIndex6M,U714),"")</f>
        <v/>
      </c>
      <c r="U714" s="147">
        <f>_xll.qlCalendarAdvance(Calendar,U713,S714,,,trigger)</f>
        <v>44530</v>
      </c>
      <c r="V714" s="78">
        <f>_xll.qlTenorBasisValue($V$1,U714,_xll.ohTrigger(CalibrationTrigger,$C$6:$C$9))</f>
        <v>2.5397876950439898E-3</v>
      </c>
      <c r="W714" s="78">
        <f>_xll.qlTenorBasisInstBasisValue($V$1,U714,_xll.ohTrigger(CalibrationTrigger,$D$6:$D$9))</f>
        <v>2.5832842388009009E-3</v>
      </c>
      <c r="X714" s="78">
        <f>_xll.qlTenorBasisValue($X$1,U714,_xll.ohTrigger(CalibrationTrigger,$C$20:$C$23))</f>
        <v>1.0791055045526212E-3</v>
      </c>
      <c r="Y714" s="78">
        <f>_xll.qlTenorBasisInstBasisValue($X$1,$U714,_xll.ohTrigger(CalibrationTrigger,$D$20:$D$23))</f>
        <v>1.0908681043719877E-3</v>
      </c>
      <c r="Z714" s="78">
        <f>_xll.qlTenorBasisValue($Z$1,U714,_xll.ohTrigger(CalibrationTrigger,$C$34:$C$37))</f>
        <v>1.2540609352136459E-3</v>
      </c>
      <c r="AA714" s="78">
        <f>_xll.qlTenorBasisInstBasisValue($Z$1,$U714,_xll.ohTrigger(CalibrationTrigger,$D$34:$D$37))</f>
        <v>1.309595990912865E-3</v>
      </c>
      <c r="AB714" s="78">
        <f>_xll.qlTenorBasisValue($AB$1,U714,_xll.ohTrigger(CalibrationTrigger,$C$48:$C$51))</f>
        <v>1.2959519284870835E-3</v>
      </c>
      <c r="AC714" s="78">
        <f>_xll.qlTenorBasisInstBasisValue($AB$1,$U714,_xll.ohTrigger(CalibrationTrigger,$D$48:$D$51))</f>
        <v>1.2991619554645608E-3</v>
      </c>
    </row>
    <row r="715" spans="19:29">
      <c r="S715" s="64" t="s">
        <v>99</v>
      </c>
      <c r="T715" s="147" t="str">
        <f>IFERROR(_xll.qlInterestRateIndexFixingDate(SimpleBasisIndex6M,U715),"")</f>
        <v/>
      </c>
      <c r="U715" s="147">
        <f>_xll.qlCalendarAdvance(Calendar,U714,S715,,,trigger)</f>
        <v>44537</v>
      </c>
      <c r="V715" s="78">
        <f>_xll.qlTenorBasisValue($V$1,U715,_xll.ohTrigger(CalibrationTrigger,$C$6:$C$9))</f>
        <v>2.5364723423898883E-3</v>
      </c>
      <c r="W715" s="78">
        <f>_xll.qlTenorBasisInstBasisValue($V$1,U715,_xll.ohTrigger(CalibrationTrigger,$D$6:$D$9))</f>
        <v>2.5800139120253653E-3</v>
      </c>
      <c r="X715" s="78">
        <f>_xll.qlTenorBasisValue($X$1,U715,_xll.ohTrigger(CalibrationTrigger,$C$20:$C$23))</f>
        <v>1.0772955276734276E-3</v>
      </c>
      <c r="Y715" s="78">
        <f>_xll.qlTenorBasisInstBasisValue($X$1,$U715,_xll.ohTrigger(CalibrationTrigger,$D$20:$D$23))</f>
        <v>1.0890715381856725E-3</v>
      </c>
      <c r="Z715" s="78">
        <f>_xll.qlTenorBasisValue($Z$1,U715,_xll.ohTrigger(CalibrationTrigger,$C$34:$C$37))</f>
        <v>1.2519583649357939E-3</v>
      </c>
      <c r="AA715" s="78">
        <f>_xll.qlTenorBasisInstBasisValue($Z$1,$U715,_xll.ohTrigger(CalibrationTrigger,$D$34:$D$37))</f>
        <v>1.3075401742954215E-3</v>
      </c>
      <c r="AB715" s="78">
        <f>_xll.qlTenorBasisValue($AB$1,U715,_xll.ohTrigger(CalibrationTrigger,$C$48:$C$51))</f>
        <v>1.2945646648152478E-3</v>
      </c>
      <c r="AC715" s="78">
        <f>_xll.qlTenorBasisInstBasisValue($AB$1,$U715,_xll.ohTrigger(CalibrationTrigger,$D$48:$D$51))</f>
        <v>1.2977785747001428E-3</v>
      </c>
    </row>
    <row r="716" spans="19:29">
      <c r="S716" s="64" t="s">
        <v>99</v>
      </c>
      <c r="T716" s="147" t="str">
        <f>IFERROR(_xll.qlInterestRateIndexFixingDate(SimpleBasisIndex6M,U716),"")</f>
        <v/>
      </c>
      <c r="U716" s="147">
        <f>_xll.qlCalendarAdvance(Calendar,U715,S716,,,trigger)</f>
        <v>44544</v>
      </c>
      <c r="V716" s="78">
        <f>_xll.qlTenorBasisValue($V$1,U716,_xll.ohTrigger(CalibrationTrigger,$C$6:$C$9))</f>
        <v>2.5331539280416654E-3</v>
      </c>
      <c r="W716" s="78">
        <f>_xll.qlTenorBasisInstBasisValue($V$1,U716,_xll.ohTrigger(CalibrationTrigger,$D$6:$D$9))</f>
        <v>2.5767395423092797E-3</v>
      </c>
      <c r="X716" s="78">
        <f>_xll.qlTenorBasisValue($X$1,U716,_xll.ohTrigger(CalibrationTrigger,$C$20:$C$23))</f>
        <v>1.0754836045909399E-3</v>
      </c>
      <c r="Y716" s="78">
        <f>_xll.qlTenorBasisInstBasisValue($X$1,$U716,_xll.ohTrigger(CalibrationTrigger,$D$20:$D$23))</f>
        <v>1.0872727509949186E-3</v>
      </c>
      <c r="Z716" s="78">
        <f>_xll.qlTenorBasisValue($Z$1,U716,_xll.ohTrigger(CalibrationTrigger,$C$34:$C$37))</f>
        <v>1.2498544238443493E-3</v>
      </c>
      <c r="AA716" s="78">
        <f>_xll.qlTenorBasisInstBasisValue($Z$1,$U716,_xll.ohTrigger(CalibrationTrigger,$D$34:$D$37))</f>
        <v>1.3054818161752672E-3</v>
      </c>
      <c r="AB716" s="78">
        <f>_xll.qlTenorBasisValue($AB$1,U716,_xll.ohTrigger(CalibrationTrigger,$C$48:$C$51))</f>
        <v>1.293175767640143E-3</v>
      </c>
      <c r="AC716" s="78">
        <f>_xll.qlTenorBasisInstBasisValue($AB$1,$U716,_xll.ohTrigger(CalibrationTrigger,$D$48:$D$51))</f>
        <v>1.2963934837316464E-3</v>
      </c>
    </row>
    <row r="717" spans="19:29">
      <c r="S717" s="64" t="s">
        <v>99</v>
      </c>
      <c r="T717" s="147" t="str">
        <f>IFERROR(_xll.qlInterestRateIndexFixingDate(SimpleBasisIndex6M,U717),"")</f>
        <v/>
      </c>
      <c r="U717" s="147">
        <f>_xll.qlCalendarAdvance(Calendar,U716,S717,,,trigger)</f>
        <v>44551</v>
      </c>
      <c r="V717" s="78">
        <f>_xll.qlTenorBasisValue($V$1,U717,_xll.ohTrigger(CalibrationTrigger,$C$6:$C$9))</f>
        <v>2.5298325239580038E-3</v>
      </c>
      <c r="W717" s="78">
        <f>_xll.qlTenorBasisInstBasisValue($V$1,U717,_xll.ohTrigger(CalibrationTrigger,$D$6:$D$9))</f>
        <v>2.5734612084607001E-3</v>
      </c>
      <c r="X717" s="78">
        <f>_xll.qlTenorBasisValue($X$1,U717,_xll.ohTrigger(CalibrationTrigger,$C$20:$C$23))</f>
        <v>1.0736697766921949E-3</v>
      </c>
      <c r="Y717" s="78">
        <f>_xll.qlTenorBasisInstBasisValue($X$1,$U717,_xll.ohTrigger(CalibrationTrigger,$D$20:$D$23))</f>
        <v>1.0854717860932241E-3</v>
      </c>
      <c r="Z717" s="78">
        <f>_xll.qlTenorBasisValue($Z$1,U717,_xll.ohTrigger(CalibrationTrigger,$C$34:$C$37))</f>
        <v>1.2477491532065135E-3</v>
      </c>
      <c r="AA717" s="78">
        <f>_xll.qlTenorBasisInstBasisValue($Z$1,$U717,_xll.ohTrigger(CalibrationTrigger,$D$34:$D$37))</f>
        <v>1.303420966093295E-3</v>
      </c>
      <c r="AB717" s="78">
        <f>_xll.qlTenorBasisValue($AB$1,U717,_xll.ohTrigger(CalibrationTrigger,$C$48:$C$51))</f>
        <v>1.2917852697682869E-3</v>
      </c>
      <c r="AC717" s="78">
        <f>_xll.qlTenorBasisInstBasisValue($AB$1,$U717,_xll.ohTrigger(CalibrationTrigger,$D$48:$D$51))</f>
        <v>1.2950067158956635E-3</v>
      </c>
    </row>
    <row r="718" spans="19:29">
      <c r="S718" s="64" t="s">
        <v>99</v>
      </c>
      <c r="T718" s="147" t="str">
        <f>IFERROR(_xll.qlInterestRateIndexFixingDate(SimpleBasisIndex6M,U718),"")</f>
        <v/>
      </c>
      <c r="U718" s="147">
        <f>_xll.qlCalendarAdvance(Calendar,U717,S718,,,trigger)</f>
        <v>44558</v>
      </c>
      <c r="V718" s="78">
        <f>_xll.qlTenorBasisValue($V$1,U718,_xll.ohTrigger(CalibrationTrigger,$C$6:$C$9))</f>
        <v>2.5265082015917787E-3</v>
      </c>
      <c r="W718" s="78">
        <f>_xll.qlTenorBasisInstBasisValue($V$1,U718,_xll.ohTrigger(CalibrationTrigger,$D$6:$D$9))</f>
        <v>2.5701789887438279E-3</v>
      </c>
      <c r="X718" s="78">
        <f>_xll.qlTenorBasisValue($X$1,U718,_xll.ohTrigger(CalibrationTrigger,$C$20:$C$23))</f>
        <v>1.0718540850760253E-3</v>
      </c>
      <c r="Y718" s="78">
        <f>_xll.qlTenorBasisInstBasisValue($X$1,$U718,_xll.ohTrigger(CalibrationTrigger,$D$20:$D$23))</f>
        <v>1.0836686864753203E-3</v>
      </c>
      <c r="Z718" s="78">
        <f>_xll.qlTenorBasisValue($Z$1,U718,_xll.ohTrigger(CalibrationTrigger,$C$34:$C$37))</f>
        <v>1.2456425939937799E-3</v>
      </c>
      <c r="AA718" s="78">
        <f>_xll.qlTenorBasisInstBasisValue($Z$1,$U718,_xll.ohTrigger(CalibrationTrigger,$D$34:$D$37))</f>
        <v>1.3013576732485179E-3</v>
      </c>
      <c r="AB718" s="78">
        <f>_xll.qlTenorBasisValue($AB$1,U718,_xll.ohTrigger(CalibrationTrigger,$C$48:$C$51))</f>
        <v>1.290393203779076E-3</v>
      </c>
      <c r="AC718" s="78">
        <f>_xll.qlTenorBasisInstBasisValue($AB$1,$U718,_xll.ohTrigger(CalibrationTrigger,$D$48:$D$51))</f>
        <v>1.2936183042987302E-3</v>
      </c>
    </row>
    <row r="719" spans="19:29">
      <c r="S719" s="64" t="s">
        <v>99</v>
      </c>
      <c r="T719" s="147" t="str">
        <f>IFERROR(_xll.qlInterestRateIndexFixingDate(SimpleBasisIndex6M,U719),"")</f>
        <v/>
      </c>
      <c r="U719" s="147">
        <f>_xll.qlCalendarAdvance(Calendar,U718,S719,,,trigger)</f>
        <v>44565</v>
      </c>
      <c r="V719" s="78">
        <f>_xll.qlTenorBasisValue($V$1,U719,_xll.ohTrigger(CalibrationTrigger,$C$6:$C$9))</f>
        <v>2.5231810318928753E-3</v>
      </c>
      <c r="W719" s="78">
        <f>_xll.qlTenorBasisInstBasisValue($V$1,U719,_xll.ohTrigger(CalibrationTrigger,$D$6:$D$9))</f>
        <v>2.5668929608820171E-3</v>
      </c>
      <c r="X719" s="78">
        <f>_xll.qlTenorBasisValue($X$1,U719,_xll.ohTrigger(CalibrationTrigger,$C$20:$C$23))</f>
        <v>1.0700365705546614E-3</v>
      </c>
      <c r="Y719" s="78">
        <f>_xll.qlTenorBasisInstBasisValue($X$1,$U719,_xll.ohTrigger(CalibrationTrigger,$D$20:$D$23))</f>
        <v>1.0818634948388205E-3</v>
      </c>
      <c r="Z719" s="78">
        <f>_xll.qlTenorBasisValue($Z$1,U719,_xll.ohTrigger(CalibrationTrigger,$C$34:$C$37))</f>
        <v>1.2435347868835914E-3</v>
      </c>
      <c r="AA719" s="78">
        <f>_xll.qlTenorBasisInstBasisValue($Z$1,$U719,_xll.ohTrigger(CalibrationTrigger,$D$34:$D$37))</f>
        <v>1.2992919864999555E-3</v>
      </c>
      <c r="AB719" s="78">
        <f>_xll.qlTenorBasisValue($AB$1,U719,_xll.ohTrigger(CalibrationTrigger,$C$48:$C$51))</f>
        <v>1.2889996020260396E-3</v>
      </c>
      <c r="AC719" s="78">
        <f>_xll.qlTenorBasisInstBasisValue($AB$1,$U719,_xll.ohTrigger(CalibrationTrigger,$D$48:$D$51))</f>
        <v>1.2922282818185985E-3</v>
      </c>
    </row>
    <row r="720" spans="19:29">
      <c r="S720" s="64" t="s">
        <v>99</v>
      </c>
      <c r="T720" s="147" t="str">
        <f>IFERROR(_xll.qlInterestRateIndexFixingDate(SimpleBasisIndex6M,U720),"")</f>
        <v/>
      </c>
      <c r="U720" s="147">
        <f>_xll.qlCalendarAdvance(Calendar,U719,S720,,,trigger)</f>
        <v>44572</v>
      </c>
      <c r="V720" s="78">
        <f>_xll.qlTenorBasisValue($V$1,U720,_xll.ohTrigger(CalibrationTrigger,$C$6:$C$9))</f>
        <v>2.5198510853109883E-3</v>
      </c>
      <c r="W720" s="78">
        <f>_xll.qlTenorBasisInstBasisValue($V$1,U720,_xll.ohTrigger(CalibrationTrigger,$D$6:$D$9))</f>
        <v>2.5636032020607646E-3</v>
      </c>
      <c r="X720" s="78">
        <f>_xll.qlTenorBasisValue($X$1,U720,_xll.ohTrigger(CalibrationTrigger,$C$20:$C$23))</f>
        <v>1.0682172736553182E-3</v>
      </c>
      <c r="Y720" s="78">
        <f>_xll.qlTenorBasisInstBasisValue($X$1,$U720,_xll.ohTrigger(CalibrationTrigger,$D$20:$D$23))</f>
        <v>1.0800562535858646E-3</v>
      </c>
      <c r="Z720" s="78">
        <f>_xll.qlTenorBasisValue($Z$1,U720,_xll.ohTrigger(CalibrationTrigger,$C$34:$C$37))</f>
        <v>1.2414257722609891E-3</v>
      </c>
      <c r="AA720" s="78">
        <f>_xll.qlTenorBasisInstBasisValue($Z$1,$U720,_xll.ohTrigger(CalibrationTrigger,$D$34:$D$37))</f>
        <v>1.2972239543685168E-3</v>
      </c>
      <c r="AB720" s="78">
        <f>_xll.qlTenorBasisValue($AB$1,U720,_xll.ohTrigger(CalibrationTrigger,$C$48:$C$51))</f>
        <v>1.2876044966380934E-3</v>
      </c>
      <c r="AC720" s="78">
        <f>_xll.qlTenorBasisInstBasisValue($AB$1,$U720,_xll.ohTrigger(CalibrationTrigger,$D$48:$D$51))</f>
        <v>1.2908366811055015E-3</v>
      </c>
    </row>
    <row r="721" spans="19:29">
      <c r="S721" s="64" t="s">
        <v>99</v>
      </c>
      <c r="T721" s="147" t="str">
        <f>IFERROR(_xll.qlInterestRateIndexFixingDate(SimpleBasisIndex6M,U721),"")</f>
        <v/>
      </c>
      <c r="U721" s="147">
        <f>_xll.qlCalendarAdvance(Calendar,U720,S721,,,trigger)</f>
        <v>44579</v>
      </c>
      <c r="V721" s="78">
        <f>_xll.qlTenorBasisValue($V$1,U721,_xll.ohTrigger(CalibrationTrigger,$C$6:$C$9))</f>
        <v>2.5165184317984144E-3</v>
      </c>
      <c r="W721" s="78">
        <f>_xll.qlTenorBasisInstBasisValue($V$1,U721,_xll.ohTrigger(CalibrationTrigger,$D$6:$D$9))</f>
        <v>2.5603097889306931E-3</v>
      </c>
      <c r="X721" s="78">
        <f>_xll.qlTenorBasisValue($X$1,U721,_xll.ohTrigger(CalibrationTrigger,$C$20:$C$23))</f>
        <v>1.0663962346217841E-3</v>
      </c>
      <c r="Y721" s="78">
        <f>_xll.qlTenorBasisInstBasisValue($X$1,$U721,_xll.ohTrigger(CalibrationTrigger,$D$20:$D$23))</f>
        <v>1.0782470048247576E-3</v>
      </c>
      <c r="Z721" s="78">
        <f>_xll.qlTenorBasisValue($Z$1,U721,_xll.ohTrigger(CalibrationTrigger,$C$34:$C$37))</f>
        <v>1.2393155902202576E-3</v>
      </c>
      <c r="AA721" s="78">
        <f>_xll.qlTenorBasisInstBasisValue($Z$1,$U721,_xll.ohTrigger(CalibrationTrigger,$D$34:$D$37))</f>
        <v>1.2951536250388738E-3</v>
      </c>
      <c r="AB721" s="78">
        <f>_xll.qlTenorBasisValue($AB$1,U721,_xll.ohTrigger(CalibrationTrigger,$C$48:$C$51))</f>
        <v>1.2862079195207852E-3</v>
      </c>
      <c r="AC721" s="78">
        <f>_xll.qlTenorBasisInstBasisValue($AB$1,$U721,_xll.ohTrigger(CalibrationTrigger,$D$48:$D$51))</f>
        <v>1.2894435345834148E-3</v>
      </c>
    </row>
    <row r="722" spans="19:29">
      <c r="S722" s="64" t="s">
        <v>99</v>
      </c>
      <c r="T722" s="147" t="str">
        <f>IFERROR(_xll.qlInterestRateIndexFixingDate(SimpleBasisIndex6M,U722),"")</f>
        <v/>
      </c>
      <c r="U722" s="147">
        <f>_xll.qlCalendarAdvance(Calendar,U721,S722,,,trigger)</f>
        <v>44586</v>
      </c>
      <c r="V722" s="78">
        <f>_xll.qlTenorBasisValue($V$1,U722,_xll.ohTrigger(CalibrationTrigger,$C$6:$C$9))</f>
        <v>2.5131831408128245E-3</v>
      </c>
      <c r="W722" s="78">
        <f>_xll.qlTenorBasisInstBasisValue($V$1,U722,_xll.ohTrigger(CalibrationTrigger,$D$6:$D$9))</f>
        <v>2.5570127976105085E-3</v>
      </c>
      <c r="X722" s="78">
        <f>_xll.qlTenorBasisValue($X$1,U722,_xll.ohTrigger(CalibrationTrigger,$C$20:$C$23))</f>
        <v>1.064573493415992E-3</v>
      </c>
      <c r="Y722" s="78">
        <f>_xll.qlTenorBasisInstBasisValue($X$1,$U722,_xll.ohTrigger(CalibrationTrigger,$D$20:$D$23))</f>
        <v>1.0764357903715943E-3</v>
      </c>
      <c r="Z722" s="78">
        <f>_xll.qlTenorBasisValue($Z$1,U722,_xll.ohTrigger(CalibrationTrigger,$C$34:$C$37))</f>
        <v>1.2372042805665557E-3</v>
      </c>
      <c r="AA722" s="78">
        <f>_xll.qlTenorBasisInstBasisValue($Z$1,$U722,_xll.ohTrigger(CalibrationTrigger,$D$34:$D$37))</f>
        <v>1.2930810463613219E-3</v>
      </c>
      <c r="AB722" s="78">
        <f>_xll.qlTenorBasisValue($AB$1,U722,_xll.ohTrigger(CalibrationTrigger,$C$48:$C$51))</f>
        <v>1.284809902357532E-3</v>
      </c>
      <c r="AC722" s="78">
        <f>_xll.qlTenorBasisInstBasisValue($AB$1,$U722,_xll.ohTrigger(CalibrationTrigger,$D$48:$D$51))</f>
        <v>1.2880488744513091E-3</v>
      </c>
    </row>
    <row r="723" spans="19:29">
      <c r="S723" s="64" t="s">
        <v>99</v>
      </c>
      <c r="T723" s="147" t="str">
        <f>IFERROR(_xll.qlInterestRateIndexFixingDate(SimpleBasisIndex6M,U723),"")</f>
        <v/>
      </c>
      <c r="U723" s="147">
        <f>_xll.qlCalendarAdvance(Calendar,U722,S723,,,trigger)</f>
        <v>44593</v>
      </c>
      <c r="V723" s="78">
        <f>_xll.qlTenorBasisValue($V$1,U723,_xll.ohTrigger(CalibrationTrigger,$C$6:$C$9))</f>
        <v>2.509845281320029E-3</v>
      </c>
      <c r="W723" s="78">
        <f>_xll.qlTenorBasisInstBasisValue($V$1,U723,_xll.ohTrigger(CalibrationTrigger,$D$6:$D$9))</f>
        <v>2.5537123036899526E-3</v>
      </c>
      <c r="X723" s="78">
        <f>_xll.qlTenorBasisValue($X$1,U723,_xll.ohTrigger(CalibrationTrigger,$C$20:$C$23))</f>
        <v>1.06274908971959E-3</v>
      </c>
      <c r="Y723" s="78">
        <f>_xll.qlTenorBasisInstBasisValue($X$1,$U723,_xll.ohTrigger(CalibrationTrigger,$D$20:$D$23))</f>
        <v>1.07462265175188E-3</v>
      </c>
      <c r="Z723" s="78">
        <f>_xll.qlTenorBasisValue($Z$1,U723,_xll.ohTrigger(CalibrationTrigger,$C$34:$C$37))</f>
        <v>1.2350918828175435E-3</v>
      </c>
      <c r="AA723" s="78">
        <f>_xll.qlTenorBasisInstBasisValue($Z$1,$U723,_xll.ohTrigger(CalibrationTrigger,$D$34:$D$37))</f>
        <v>1.2910062658536344E-3</v>
      </c>
      <c r="AB723" s="78">
        <f>_xll.qlTenorBasisValue($AB$1,U723,_xll.ohTrigger(CalibrationTrigger,$C$48:$C$51))</f>
        <v>1.2834104766108545E-3</v>
      </c>
      <c r="AC723" s="78">
        <f>_xll.qlTenorBasisInstBasisValue($AB$1,$U723,_xll.ohTrigger(CalibrationTrigger,$D$48:$D$51))</f>
        <v>1.286652732684397E-3</v>
      </c>
    </row>
    <row r="724" spans="19:29">
      <c r="S724" s="64" t="s">
        <v>99</v>
      </c>
      <c r="T724" s="147" t="str">
        <f>IFERROR(_xll.qlInterestRateIndexFixingDate(SimpleBasisIndex6M,U724),"")</f>
        <v/>
      </c>
      <c r="U724" s="147">
        <f>_xll.qlCalendarAdvance(Calendar,U723,S724,,,trigger)</f>
        <v>44600</v>
      </c>
      <c r="V724" s="78">
        <f>_xll.qlTenorBasisValue($V$1,U724,_xll.ohTrigger(CalibrationTrigger,$C$6:$C$9))</f>
        <v>2.5065049217967168E-3</v>
      </c>
      <c r="W724" s="78">
        <f>_xll.qlTenorBasisInstBasisValue($V$1,U724,_xll.ohTrigger(CalibrationTrigger,$D$6:$D$9))</f>
        <v>2.5504083822327351E-3</v>
      </c>
      <c r="X724" s="78">
        <f>_xll.qlTenorBasisValue($X$1,U724,_xll.ohTrigger(CalibrationTrigger,$C$20:$C$23))</f>
        <v>1.0609230629355E-3</v>
      </c>
      <c r="Y724" s="78">
        <f>_xll.qlTenorBasisInstBasisValue($X$1,$U724,_xll.ohTrigger(CalibrationTrigger,$D$20:$D$23))</f>
        <v>1.0728076302021431E-3</v>
      </c>
      <c r="Z724" s="78">
        <f>_xll.qlTenorBasisValue($Z$1,U724,_xll.ohTrigger(CalibrationTrigger,$C$34:$C$37))</f>
        <v>1.2329784362049994E-3</v>
      </c>
      <c r="AA724" s="78">
        <f>_xll.qlTenorBasisInstBasisValue($Z$1,$U724,_xll.ohTrigger(CalibrationTrigger,$D$34:$D$37))</f>
        <v>1.2889293307029063E-3</v>
      </c>
      <c r="AB724" s="78">
        <f>_xll.qlTenorBasisValue($AB$1,U724,_xll.ohTrigger(CalibrationTrigger,$C$48:$C$51))</f>
        <v>1.2820096735236012E-3</v>
      </c>
      <c r="AC724" s="78">
        <f>_xll.qlTenorBasisInstBasisValue($AB$1,$U724,_xll.ohTrigger(CalibrationTrigger,$D$48:$D$51))</f>
        <v>1.2852551410353745E-3</v>
      </c>
    </row>
    <row r="725" spans="19:29">
      <c r="S725" s="64" t="s">
        <v>99</v>
      </c>
      <c r="T725" s="147" t="str">
        <f>IFERROR(_xll.qlInterestRateIndexFixingDate(SimpleBasisIndex6M,U725),"")</f>
        <v/>
      </c>
      <c r="U725" s="147">
        <f>_xll.qlCalendarAdvance(Calendar,U724,S725,,,trigger)</f>
        <v>44607</v>
      </c>
      <c r="V725" s="78">
        <f>_xll.qlTenorBasisValue($V$1,U725,_xll.ohTrigger(CalibrationTrigger,$C$6:$C$9))</f>
        <v>2.503162130233199E-3</v>
      </c>
      <c r="W725" s="78">
        <f>_xll.qlTenorBasisInstBasisValue($V$1,U725,_xll.ohTrigger(CalibrationTrigger,$D$6:$D$9))</f>
        <v>2.5471011077794516E-3</v>
      </c>
      <c r="X725" s="78">
        <f>_xll.qlTenorBasisValue($X$1,U725,_xll.ohTrigger(CalibrationTrigger,$C$20:$C$23))</f>
        <v>1.0590954521894694E-3</v>
      </c>
      <c r="Y725" s="78">
        <f>_xll.qlTenorBasisInstBasisValue($X$1,$U725,_xll.ohTrigger(CalibrationTrigger,$D$20:$D$23))</f>
        <v>1.0709907666715378E-3</v>
      </c>
      <c r="Z725" s="78">
        <f>_xll.qlTenorBasisValue($Z$1,U725,_xll.ohTrigger(CalibrationTrigger,$C$34:$C$37))</f>
        <v>1.2308639796764298E-3</v>
      </c>
      <c r="AA725" s="78">
        <f>_xll.qlTenorBasisInstBasisValue($Z$1,$U725,_xll.ohTrigger(CalibrationTrigger,$D$34:$D$37))</f>
        <v>1.2868502877673904E-3</v>
      </c>
      <c r="AB725" s="78">
        <f>_xll.qlTenorBasisValue($AB$1,U725,_xll.ohTrigger(CalibrationTrigger,$C$48:$C$51))</f>
        <v>1.2806075241201724E-3</v>
      </c>
      <c r="AC725" s="78">
        <f>_xll.qlTenorBasisInstBasisValue($AB$1,$U725,_xll.ohTrigger(CalibrationTrigger,$D$48:$D$51))</f>
        <v>1.2838561310356551E-3</v>
      </c>
    </row>
    <row r="726" spans="19:29">
      <c r="S726" s="64" t="s">
        <v>99</v>
      </c>
      <c r="T726" s="147" t="str">
        <f>IFERROR(_xll.qlInterestRateIndexFixingDate(SimpleBasisIndex6M,U726),"")</f>
        <v/>
      </c>
      <c r="U726" s="147">
        <f>_xll.qlCalendarAdvance(Calendar,U725,S726,,,trigger)</f>
        <v>44614</v>
      </c>
      <c r="V726" s="78">
        <f>_xll.qlTenorBasisValue($V$1,U726,_xll.ohTrigger(CalibrationTrigger,$C$6:$C$9))</f>
        <v>2.4998169741361183E-3</v>
      </c>
      <c r="W726" s="78">
        <f>_xll.qlTenorBasisInstBasisValue($V$1,U726,_xll.ohTrigger(CalibrationTrigger,$D$6:$D$9))</f>
        <v>2.5437905543504867E-3</v>
      </c>
      <c r="X726" s="78">
        <f>_xll.qlTenorBasisValue($X$1,U726,_xll.ohTrigger(CalibrationTrigger,$C$20:$C$23))</f>
        <v>1.0572662963316151E-3</v>
      </c>
      <c r="Y726" s="78">
        <f>_xll.qlTenorBasisInstBasisValue($X$1,$U726,_xll.ohTrigger(CalibrationTrigger,$D$20:$D$23))</f>
        <v>1.0691721018234374E-3</v>
      </c>
      <c r="Z726" s="78">
        <f>_xll.qlTenorBasisValue($Z$1,U726,_xll.ohTrigger(CalibrationTrigger,$C$34:$C$37))</f>
        <v>1.2287485518966677E-3</v>
      </c>
      <c r="AA726" s="78">
        <f>_xll.qlTenorBasisInstBasisValue($Z$1,$U726,_xll.ohTrigger(CalibrationTrigger,$D$34:$D$37))</f>
        <v>1.2847691835783186E-3</v>
      </c>
      <c r="AB726" s="78">
        <f>_xll.qlTenorBasisValue($AB$1,U726,_xll.ohTrigger(CalibrationTrigger,$C$48:$C$51))</f>
        <v>1.2792040592077302E-3</v>
      </c>
      <c r="AC726" s="78">
        <f>_xll.qlTenorBasisInstBasisValue($AB$1,$U726,_xll.ohTrigger(CalibrationTrigger,$D$48:$D$51))</f>
        <v>1.2824557339965984E-3</v>
      </c>
    </row>
    <row r="727" spans="19:29">
      <c r="S727" s="64" t="s">
        <v>99</v>
      </c>
      <c r="T727" s="147" t="str">
        <f>IFERROR(_xll.qlInterestRateIndexFixingDate(SimpleBasisIndex6M,U727),"")</f>
        <v/>
      </c>
      <c r="U727" s="147">
        <f>_xll.qlCalendarAdvance(Calendar,U726,S727,,,trigger)</f>
        <v>44621</v>
      </c>
      <c r="V727" s="78">
        <f>_xll.qlTenorBasisValue($V$1,U727,_xll.ohTrigger(CalibrationTrigger,$C$6:$C$9))</f>
        <v>2.496469520531161E-3</v>
      </c>
      <c r="W727" s="78">
        <f>_xll.qlTenorBasisInstBasisValue($V$1,U727,_xll.ohTrigger(CalibrationTrigger,$D$6:$D$9))</f>
        <v>2.5404767954489071E-3</v>
      </c>
      <c r="X727" s="78">
        <f>_xll.qlTenorBasisValue($X$1,U727,_xll.ohTrigger(CalibrationTrigger,$C$20:$C$23))</f>
        <v>1.0554356339379616E-3</v>
      </c>
      <c r="Y727" s="78">
        <f>_xll.qlTenorBasisInstBasisValue($X$1,$U727,_xll.ohTrigger(CalibrationTrigger,$D$20:$D$23))</f>
        <v>1.0673516760370256E-3</v>
      </c>
      <c r="Z727" s="78">
        <f>_xll.qlTenorBasisValue($Z$1,U727,_xll.ohTrigger(CalibrationTrigger,$C$34:$C$37))</f>
        <v>1.2266321912494684E-3</v>
      </c>
      <c r="AA727" s="78">
        <f>_xll.qlTenorBasisInstBasisValue($Z$1,$U727,_xll.ohTrigger(CalibrationTrigger,$D$34:$D$37))</f>
        <v>1.2826860643417243E-3</v>
      </c>
      <c r="AB727" s="78">
        <f>_xll.qlTenorBasisValue($AB$1,U727,_xll.ohTrigger(CalibrationTrigger,$C$48:$C$51))</f>
        <v>1.2777993093774109E-3</v>
      </c>
      <c r="AC727" s="78">
        <f>_xll.qlTenorBasisInstBasisValue($AB$1,$U727,_xll.ohTrigger(CalibrationTrigger,$D$48:$D$51))</f>
        <v>1.2810539810107322E-3</v>
      </c>
    </row>
    <row r="728" spans="19:29">
      <c r="S728" s="64" t="s">
        <v>99</v>
      </c>
      <c r="T728" s="147" t="str">
        <f>IFERROR(_xll.qlInterestRateIndexFixingDate(SimpleBasisIndex6M,U728),"")</f>
        <v/>
      </c>
      <c r="U728" s="147">
        <f>_xll.qlCalendarAdvance(Calendar,U727,S728,,,trigger)</f>
        <v>44628</v>
      </c>
      <c r="V728" s="78">
        <f>_xll.qlTenorBasisValue($V$1,U728,_xll.ohTrigger(CalibrationTrigger,$C$6:$C$9))</f>
        <v>2.4931198359657456E-3</v>
      </c>
      <c r="W728" s="78">
        <f>_xll.qlTenorBasisInstBasisValue($V$1,U728,_xll.ohTrigger(CalibrationTrigger,$D$6:$D$9))</f>
        <v>2.5371599040633318E-3</v>
      </c>
      <c r="X728" s="78">
        <f>_xll.qlTenorBasisValue($X$1,U728,_xll.ohTrigger(CalibrationTrigger,$C$20:$C$23))</f>
        <v>1.0536035033119663E-3</v>
      </c>
      <c r="Y728" s="78">
        <f>_xll.qlTenorBasisInstBasisValue($X$1,$U728,_xll.ohTrigger(CalibrationTrigger,$D$20:$D$23))</f>
        <v>1.0655295294088717E-3</v>
      </c>
      <c r="Z728" s="78">
        <f>_xll.qlTenorBasisValue($Z$1,U728,_xll.ohTrigger(CalibrationTrigger,$C$34:$C$37))</f>
        <v>1.2245149358390925E-3</v>
      </c>
      <c r="AA728" s="78">
        <f>_xll.qlTenorBasisInstBasisValue($Z$1,$U728,_xll.ohTrigger(CalibrationTrigger,$D$34:$D$37))</f>
        <v>1.280600975940244E-3</v>
      </c>
      <c r="AB728" s="78">
        <f>_xll.qlTenorBasisValue($AB$1,U728,_xll.ohTrigger(CalibrationTrigger,$C$48:$C$51))</f>
        <v>1.2763933050055226E-3</v>
      </c>
      <c r="AC728" s="78">
        <f>_xll.qlTenorBasisInstBasisValue($AB$1,$U728,_xll.ohTrigger(CalibrationTrigger,$D$48:$D$51))</f>
        <v>1.2796509029529691E-3</v>
      </c>
    </row>
    <row r="729" spans="19:29">
      <c r="S729" s="64" t="s">
        <v>99</v>
      </c>
      <c r="T729" s="147" t="str">
        <f>IFERROR(_xll.qlInterestRateIndexFixingDate(SimpleBasisIndex6M,U729),"")</f>
        <v/>
      </c>
      <c r="U729" s="147">
        <f>_xll.qlCalendarAdvance(Calendar,U728,S729,,,trigger)</f>
        <v>44635</v>
      </c>
      <c r="V729" s="78">
        <f>_xll.qlTenorBasisValue($V$1,U729,_xll.ohTrigger(CalibrationTrigger,$C$6:$C$9))</f>
        <v>2.4897679865117052E-3</v>
      </c>
      <c r="W729" s="78">
        <f>_xll.qlTenorBasisInstBasisValue($V$1,U729,_xll.ohTrigger(CalibrationTrigger,$D$6:$D$9))</f>
        <v>2.5338399526707986E-3</v>
      </c>
      <c r="X729" s="78">
        <f>_xll.qlTenorBasisValue($X$1,U729,_xll.ohTrigger(CalibrationTrigger,$C$20:$C$23))</f>
        <v>1.0517699424860449E-3</v>
      </c>
      <c r="Y729" s="78">
        <f>_xll.qlTenorBasisInstBasisValue($X$1,$U729,_xll.ohTrigger(CalibrationTrigger,$D$20:$D$23))</f>
        <v>1.0637057017545055E-3</v>
      </c>
      <c r="Z729" s="78">
        <f>_xll.qlTenorBasisValue($Z$1,U729,_xll.ohTrigger(CalibrationTrigger,$C$34:$C$37))</f>
        <v>1.222396823491884E-3</v>
      </c>
      <c r="AA729" s="78">
        <f>_xll.qlTenorBasisInstBasisValue($Z$1,$U729,_xll.ohTrigger(CalibrationTrigger,$D$34:$D$37))</f>
        <v>1.2785139639349197E-3</v>
      </c>
      <c r="AB729" s="78">
        <f>_xll.qlTenorBasisValue($AB$1,U729,_xll.ohTrigger(CalibrationTrigger,$C$48:$C$51))</f>
        <v>1.2749860762547452E-3</v>
      </c>
      <c r="AC729" s="78">
        <f>_xll.qlTenorBasisInstBasisValue($AB$1,$U729,_xll.ohTrigger(CalibrationTrigger,$D$48:$D$51))</f>
        <v>1.2782465304818167E-3</v>
      </c>
    </row>
    <row r="730" spans="19:29">
      <c r="S730" s="64" t="s">
        <v>99</v>
      </c>
      <c r="T730" s="147" t="str">
        <f>IFERROR(_xll.qlInterestRateIndexFixingDate(SimpleBasisIndex6M,U730),"")</f>
        <v/>
      </c>
      <c r="U730" s="147">
        <f>_xll.qlCalendarAdvance(Calendar,U729,S730,,,trigger)</f>
        <v>44642</v>
      </c>
      <c r="V730" s="78">
        <f>_xll.qlTenorBasisValue($V$1,U730,_xll.ohTrigger(CalibrationTrigger,$C$6:$C$9))</f>
        <v>2.4864140377679491E-3</v>
      </c>
      <c r="W730" s="78">
        <f>_xll.qlTenorBasisInstBasisValue($V$1,U730,_xll.ohTrigger(CalibrationTrigger,$D$6:$D$9))</f>
        <v>2.5305170132396029E-3</v>
      </c>
      <c r="X730" s="78">
        <f>_xll.qlTenorBasisValue($X$1,U730,_xll.ohTrigger(CalibrationTrigger,$C$20:$C$23))</f>
        <v>1.0499349892230808E-3</v>
      </c>
      <c r="Y730" s="78">
        <f>_xll.qlTenorBasisInstBasisValue($X$1,$U730,_xll.ohTrigger(CalibrationTrigger,$D$20:$D$23))</f>
        <v>1.0618802326099791E-3</v>
      </c>
      <c r="Z730" s="78">
        <f>_xll.qlTenorBasisValue($Z$1,U730,_xll.ohTrigger(CalibrationTrigger,$C$34:$C$37))</f>
        <v>1.220277891757838E-3</v>
      </c>
      <c r="AA730" s="78">
        <f>_xll.qlTenorBasisInstBasisValue($Z$1,$U730,_xll.ohTrigger(CalibrationTrigger,$D$34:$D$37))</f>
        <v>1.2764250735669868E-3</v>
      </c>
      <c r="AB730" s="78">
        <f>_xll.qlTenorBasisValue($AB$1,U730,_xll.ohTrigger(CalibrationTrigger,$C$48:$C$51))</f>
        <v>1.2735776530753188E-3</v>
      </c>
      <c r="AC730" s="78">
        <f>_xll.qlTenorBasisInstBasisValue($AB$1,$U730,_xll.ohTrigger(CalibrationTrigger,$D$48:$D$51))</f>
        <v>1.2768408940405807E-3</v>
      </c>
    </row>
    <row r="731" spans="19:29">
      <c r="S731" s="64" t="s">
        <v>99</v>
      </c>
      <c r="T731" s="147" t="str">
        <f>IFERROR(_xll.qlInterestRateIndexFixingDate(SimpleBasisIndex6M,U731),"")</f>
        <v/>
      </c>
      <c r="U731" s="147">
        <f>_xll.qlCalendarAdvance(Calendar,U730,S731,,,trigger)</f>
        <v>44649</v>
      </c>
      <c r="V731" s="78">
        <f>_xll.qlTenorBasisValue($V$1,U731,_xll.ohTrigger(CalibrationTrigger,$C$6:$C$9))</f>
        <v>2.4830580548631156E-3</v>
      </c>
      <c r="W731" s="78">
        <f>_xll.qlTenorBasisInstBasisValue($V$1,U731,_xll.ohTrigger(CalibrationTrigger,$D$6:$D$9))</f>
        <v>2.5271911572321368E-3</v>
      </c>
      <c r="X731" s="78">
        <f>_xll.qlTenorBasisValue($X$1,U731,_xll.ohTrigger(CalibrationTrigger,$C$20:$C$23))</f>
        <v>1.0480986810179329E-3</v>
      </c>
      <c r="Y731" s="78">
        <f>_xll.qlTenorBasisInstBasisValue($X$1,$U731,_xll.ohTrigger(CalibrationTrigger,$D$20:$D$23))</f>
        <v>1.0600531612334229E-3</v>
      </c>
      <c r="Z731" s="78">
        <f>_xll.qlTenorBasisValue($Z$1,U731,_xll.ohTrigger(CalibrationTrigger,$C$34:$C$37))</f>
        <v>1.2181581779121622E-3</v>
      </c>
      <c r="AA731" s="78">
        <f>_xll.qlTenorBasisInstBasisValue($Z$1,$U731,_xll.ohTrigger(CalibrationTrigger,$D$34:$D$37))</f>
        <v>1.2743343497596531E-3</v>
      </c>
      <c r="AB731" s="78">
        <f>_xll.qlTenorBasisValue($AB$1,U731,_xll.ohTrigger(CalibrationTrigger,$C$48:$C$51))</f>
        <v>1.2721680652062271E-3</v>
      </c>
      <c r="AC731" s="78">
        <f>_xll.qlTenorBasisInstBasisValue($AB$1,$U731,_xll.ohTrigger(CalibrationTrigger,$D$48:$D$51))</f>
        <v>1.2754340238585635E-3</v>
      </c>
    </row>
    <row r="732" spans="19:29">
      <c r="S732" s="64" t="s">
        <v>99</v>
      </c>
      <c r="T732" s="147" t="str">
        <f>IFERROR(_xll.qlInterestRateIndexFixingDate(SimpleBasisIndex6M,U732),"")</f>
        <v/>
      </c>
      <c r="U732" s="147">
        <f>_xll.qlCalendarAdvance(Calendar,U731,S732,,,trigger)</f>
        <v>44656</v>
      </c>
      <c r="V732" s="78">
        <f>_xll.qlTenorBasisValue($V$1,U732,_xll.ohTrigger(CalibrationTrigger,$C$6:$C$9))</f>
        <v>2.4797001024582099E-3</v>
      </c>
      <c r="W732" s="78">
        <f>_xll.qlTenorBasisInstBasisValue($V$1,U732,_xll.ohTrigger(CalibrationTrigger,$D$6:$D$9))</f>
        <v>2.5238624556077017E-3</v>
      </c>
      <c r="X732" s="78">
        <f>_xll.qlTenorBasisValue($X$1,U732,_xll.ohTrigger(CalibrationTrigger,$C$20:$C$23))</f>
        <v>1.0462610550989329E-3</v>
      </c>
      <c r="Y732" s="78">
        <f>_xll.qlTenorBasisInstBasisValue($X$1,$U732,_xll.ohTrigger(CalibrationTrigger,$D$20:$D$23))</f>
        <v>1.0582245266065934E-3</v>
      </c>
      <c r="Z732" s="78">
        <f>_xll.qlTenorBasisValue($Z$1,U732,_xll.ohTrigger(CalibrationTrigger,$C$34:$C$37))</f>
        <v>1.2160377189568302E-3</v>
      </c>
      <c r="AA732" s="78">
        <f>_xll.qlTenorBasisInstBasisValue($Z$1,$U732,_xll.ohTrigger(CalibrationTrigger,$D$34:$D$37))</f>
        <v>1.2722418371198716E-3</v>
      </c>
      <c r="AB732" s="78">
        <f>_xll.qlTenorBasisValue($AB$1,U732,_xll.ohTrigger(CalibrationTrigger,$C$48:$C$51))</f>
        <v>1.2707573421763766E-3</v>
      </c>
      <c r="AC732" s="78">
        <f>_xll.qlTenorBasisInstBasisValue($AB$1,$U732,_xll.ohTrigger(CalibrationTrigger,$D$48:$D$51))</f>
        <v>1.2740259499522558E-3</v>
      </c>
    </row>
    <row r="733" spans="19:29">
      <c r="S733" s="64" t="s">
        <v>99</v>
      </c>
      <c r="T733" s="147" t="str">
        <f>IFERROR(_xll.qlInterestRateIndexFixingDate(SimpleBasisIndex6M,U733),"")</f>
        <v/>
      </c>
      <c r="U733" s="147">
        <f>_xll.qlCalendarAdvance(Calendar,U732,S733,,,trigger)</f>
        <v>44663</v>
      </c>
      <c r="V733" s="78">
        <f>_xll.qlTenorBasisValue($V$1,U733,_xll.ohTrigger(CalibrationTrigger,$C$6:$C$9))</f>
        <v>2.47634024474923E-3</v>
      </c>
      <c r="W733" s="78">
        <f>_xll.qlTenorBasisInstBasisValue($V$1,U733,_xll.ohTrigger(CalibrationTrigger,$D$6:$D$9))</f>
        <v>2.5205309788253159E-3</v>
      </c>
      <c r="X733" s="78">
        <f>_xll.qlTenorBasisValue($X$1,U733,_xll.ohTrigger(CalibrationTrigger,$C$20:$C$23))</f>
        <v>1.0444221484293772E-3</v>
      </c>
      <c r="Y733" s="78">
        <f>_xll.qlTenorBasisInstBasisValue($X$1,$U733,_xll.ohTrigger(CalibrationTrigger,$D$20:$D$23))</f>
        <v>1.0563943674364144E-3</v>
      </c>
      <c r="Z733" s="78">
        <f>_xll.qlTenorBasisValue($Z$1,U733,_xll.ohTrigger(CalibrationTrigger,$C$34:$C$37))</f>
        <v>1.2139165516221254E-3</v>
      </c>
      <c r="AA733" s="78">
        <f>_xll.qlTenorBasisInstBasisValue($Z$1,$U733,_xll.ohTrigger(CalibrationTrigger,$D$34:$D$37))</f>
        <v>1.2701475799401024E-3</v>
      </c>
      <c r="AB733" s="78">
        <f>_xll.qlTenorBasisValue($AB$1,U733,_xll.ohTrigger(CalibrationTrigger,$C$48:$C$51))</f>
        <v>1.2693455133057682E-3</v>
      </c>
      <c r="AC733" s="78">
        <f>_xll.qlTenorBasisInstBasisValue($AB$1,$U733,_xll.ohTrigger(CalibrationTrigger,$D$48:$D$51))</f>
        <v>1.2726167021265232E-3</v>
      </c>
    </row>
    <row r="734" spans="19:29">
      <c r="S734" s="64" t="s">
        <v>99</v>
      </c>
      <c r="T734" s="147" t="str">
        <f>IFERROR(_xll.qlInterestRateIndexFixingDate(SimpleBasisIndex6M,U734),"")</f>
        <v/>
      </c>
      <c r="U734" s="147">
        <f>_xll.qlCalendarAdvance(Calendar,U733,S734,,,trigger)</f>
        <v>44670</v>
      </c>
      <c r="V734" s="78">
        <f>_xll.qlTenorBasisValue($V$1,U734,_xll.ohTrigger(CalibrationTrigger,$C$6:$C$9))</f>
        <v>2.4729785454697785E-3</v>
      </c>
      <c r="W734" s="78">
        <f>_xll.qlTenorBasisInstBasisValue($V$1,U734,_xll.ohTrigger(CalibrationTrigger,$D$6:$D$9))</f>
        <v>2.5171967968464987E-3</v>
      </c>
      <c r="X734" s="78">
        <f>_xll.qlTenorBasisValue($X$1,U734,_xll.ohTrigger(CalibrationTrigger,$C$20:$C$23))</f>
        <v>1.042581997709008E-3</v>
      </c>
      <c r="Y734" s="78">
        <f>_xll.qlTenorBasisInstBasisValue($X$1,$U734,_xll.ohTrigger(CalibrationTrigger,$D$20:$D$23))</f>
        <v>1.0545627221565073E-3</v>
      </c>
      <c r="Z734" s="78">
        <f>_xll.qlTenorBasisValue($Z$1,U734,_xll.ohTrigger(CalibrationTrigger,$C$34:$C$37))</f>
        <v>1.2117947123681798E-3</v>
      </c>
      <c r="AA734" s="78">
        <f>_xll.qlTenorBasisInstBasisValue($Z$1,$U734,_xll.ohTrigger(CalibrationTrigger,$D$34:$D$37))</f>
        <v>1.2680516222000658E-3</v>
      </c>
      <c r="AB734" s="78">
        <f>_xll.qlTenorBasisValue($AB$1,U734,_xll.ohTrigger(CalibrationTrigger,$C$48:$C$51))</f>
        <v>1.2679326077066635E-3</v>
      </c>
      <c r="AC734" s="78">
        <f>_xll.qlTenorBasisInstBasisValue($AB$1,$U734,_xll.ohTrigger(CalibrationTrigger,$D$48:$D$51))</f>
        <v>1.2712063099757846E-3</v>
      </c>
    </row>
    <row r="735" spans="19:29">
      <c r="S735" s="64" t="s">
        <v>99</v>
      </c>
      <c r="T735" s="147" t="str">
        <f>IFERROR(_xll.qlInterestRateIndexFixingDate(SimpleBasisIndex6M,U735),"")</f>
        <v/>
      </c>
      <c r="U735" s="147">
        <f>_xll.qlCalendarAdvance(Calendar,U734,S735,,,trigger)</f>
        <v>44677</v>
      </c>
      <c r="V735" s="78">
        <f>_xll.qlTenorBasisValue($V$1,U735,_xll.ohTrigger(CalibrationTrigger,$C$6:$C$9))</f>
        <v>2.4696150678936582E-3</v>
      </c>
      <c r="W735" s="78">
        <f>_xll.qlTenorBasisInstBasisValue($V$1,U735,_xll.ohTrigger(CalibrationTrigger,$D$6:$D$9))</f>
        <v>2.5138599791380517E-3</v>
      </c>
      <c r="X735" s="78">
        <f>_xll.qlTenorBasisValue($X$1,U735,_xll.ohTrigger(CalibrationTrigger,$C$20:$C$23))</f>
        <v>1.0407406393754897E-3</v>
      </c>
      <c r="Y735" s="78">
        <f>_xll.qlTenorBasisInstBasisValue($X$1,$U735,_xll.ohTrigger(CalibrationTrigger,$D$20:$D$23))</f>
        <v>1.0527296289287176E-3</v>
      </c>
      <c r="Z735" s="78">
        <f>_xll.qlTenorBasisValue($Z$1,U735,_xll.ohTrigger(CalibrationTrigger,$C$34:$C$37))</f>
        <v>1.2096722373865023E-3</v>
      </c>
      <c r="AA735" s="78">
        <f>_xll.qlTenorBasisInstBasisValue($Z$1,$U735,_xll.ohTrigger(CalibrationTrigger,$D$34:$D$37))</f>
        <v>1.2659540075684881E-3</v>
      </c>
      <c r="AB735" s="78">
        <f>_xll.qlTenorBasisValue($AB$1,U735,_xll.ohTrigger(CalibrationTrigger,$C$48:$C$51))</f>
        <v>1.2665186542847456E-3</v>
      </c>
      <c r="AC735" s="78">
        <f>_xll.qlTenorBasisInstBasisValue($AB$1,$U735,_xll.ohTrigger(CalibrationTrigger,$D$48:$D$51))</f>
        <v>1.2697948028851883E-3</v>
      </c>
    </row>
    <row r="736" spans="19:29">
      <c r="S736" s="64" t="s">
        <v>99</v>
      </c>
      <c r="T736" s="147" t="str">
        <f>IFERROR(_xll.qlInterestRateIndexFixingDate(SimpleBasisIndex6M,U736),"")</f>
        <v/>
      </c>
      <c r="U736" s="147">
        <f>_xll.qlCalendarAdvance(Calendar,U735,S736,,,trigger)</f>
        <v>44684</v>
      </c>
      <c r="V736" s="78">
        <f>_xll.qlTenorBasisValue($V$1,U736,_xll.ohTrigger(CalibrationTrigger,$C$6:$C$9))</f>
        <v>2.4662498748374631E-3</v>
      </c>
      <c r="W736" s="78">
        <f>_xll.qlTenorBasisInstBasisValue($V$1,U736,_xll.ohTrigger(CalibrationTrigger,$D$6:$D$9))</f>
        <v>2.5105205946748168E-3</v>
      </c>
      <c r="X736" s="78">
        <f>_xll.qlTenorBasisValue($X$1,U736,_xll.ohTrigger(CalibrationTrigger,$C$20:$C$23))</f>
        <v>1.0388981096058785E-3</v>
      </c>
      <c r="Y736" s="78">
        <f>_xll.qlTenorBasisInstBasisValue($X$1,$U736,_xll.ohTrigger(CalibrationTrigger,$D$20:$D$23))</f>
        <v>1.0508951256446321E-3</v>
      </c>
      <c r="Z736" s="78">
        <f>_xll.qlTenorBasisValue($Z$1,U736,_xll.ohTrigger(CalibrationTrigger,$C$34:$C$37))</f>
        <v>1.2075491626015022E-3</v>
      </c>
      <c r="AA736" s="78">
        <f>_xll.qlTenorBasisInstBasisValue($Z$1,$U736,_xll.ohTrigger(CalibrationTrigger,$D$34:$D$37))</f>
        <v>1.2638547794048354E-3</v>
      </c>
      <c r="AB736" s="78">
        <f>_xll.qlTenorBasisValue($AB$1,U736,_xll.ohTrigger(CalibrationTrigger,$C$48:$C$51))</f>
        <v>1.2651036817402739E-3</v>
      </c>
      <c r="AC736" s="78">
        <f>_xll.qlTenorBasisInstBasisValue($AB$1,$U736,_xll.ohTrigger(CalibrationTrigger,$D$48:$D$51))</f>
        <v>1.2683822100317786E-3</v>
      </c>
    </row>
    <row r="737" spans="19:29">
      <c r="S737" s="64" t="s">
        <v>99</v>
      </c>
      <c r="T737" s="147" t="str">
        <f>IFERROR(_xll.qlInterestRateIndexFixingDate(SimpleBasisIndex6M,U737),"")</f>
        <v/>
      </c>
      <c r="U737" s="147">
        <f>_xll.qlCalendarAdvance(Calendar,U736,S737,,,trigger)</f>
        <v>44691</v>
      </c>
      <c r="V737" s="78">
        <f>_xll.qlTenorBasisValue($V$1,U737,_xll.ohTrigger(CalibrationTrigger,$C$6:$C$9))</f>
        <v>2.462883028663143E-3</v>
      </c>
      <c r="W737" s="78">
        <f>_xll.qlTenorBasisInstBasisValue($V$1,U737,_xll.ohTrigger(CalibrationTrigger,$D$6:$D$9))</f>
        <v>2.5071787119424248E-3</v>
      </c>
      <c r="X737" s="78">
        <f>_xll.qlTenorBasisValue($X$1,U737,_xll.ohTrigger(CalibrationTrigger,$C$20:$C$23))</f>
        <v>1.0370544443180814E-3</v>
      </c>
      <c r="Y737" s="78">
        <f>_xll.qlTenorBasisInstBasisValue($X$1,$U737,_xll.ohTrigger(CalibrationTrigger,$D$20:$D$23))</f>
        <v>1.0490592499270859E-3</v>
      </c>
      <c r="Z737" s="78">
        <f>_xll.qlTenorBasisValue($Z$1,U737,_xll.ohTrigger(CalibrationTrigger,$C$34:$C$37))</f>
        <v>1.2054255236720005E-3</v>
      </c>
      <c r="AA737" s="78">
        <f>_xll.qlTenorBasisInstBasisValue($Z$1,$U737,_xll.ohTrigger(CalibrationTrigger,$D$34:$D$37))</f>
        <v>1.2617539807610442E-3</v>
      </c>
      <c r="AB737" s="78">
        <f>_xll.qlTenorBasisValue($AB$1,U737,_xll.ohTrigger(CalibrationTrigger,$C$48:$C$51))</f>
        <v>1.2636877185692313E-3</v>
      </c>
      <c r="AC737" s="78">
        <f>_xll.qlTenorBasisInstBasisValue($AB$1,$U737,_xll.ohTrigger(CalibrationTrigger,$D$48:$D$51))</f>
        <v>1.2669685603856583E-3</v>
      </c>
    </row>
    <row r="738" spans="19:29">
      <c r="S738" s="64" t="s">
        <v>99</v>
      </c>
      <c r="T738" s="147" t="str">
        <f>IFERROR(_xll.qlInterestRateIndexFixingDate(SimpleBasisIndex6M,U738),"")</f>
        <v/>
      </c>
      <c r="U738" s="147">
        <f>_xll.qlCalendarAdvance(Calendar,U737,S738,,,trigger)</f>
        <v>44698</v>
      </c>
      <c r="V738" s="78">
        <f>_xll.qlTenorBasisValue($V$1,U738,_xll.ohTrigger(CalibrationTrigger,$C$6:$C$9))</f>
        <v>2.4595145912805721E-3</v>
      </c>
      <c r="W738" s="78">
        <f>_xll.qlTenorBasisInstBasisValue($V$1,U738,_xll.ohTrigger(CalibrationTrigger,$D$6:$D$9))</f>
        <v>2.5038343989400285E-3</v>
      </c>
      <c r="X738" s="78">
        <f>_xll.qlTenorBasisValue($X$1,U738,_xll.ohTrigger(CalibrationTrigger,$C$20:$C$23))</f>
        <v>1.0352096791723104E-3</v>
      </c>
      <c r="Y738" s="78">
        <f>_xll.qlTenorBasisInstBasisValue($X$1,$U738,_xll.ohTrigger(CalibrationTrigger,$D$20:$D$23))</f>
        <v>1.0472220391316677E-3</v>
      </c>
      <c r="Z738" s="78">
        <f>_xll.qlTenorBasisValue($Z$1,U738,_xll.ohTrigger(CalibrationTrigger,$C$34:$C$37))</f>
        <v>1.2033013559927398E-3</v>
      </c>
      <c r="AA738" s="78">
        <f>_xll.qlTenorBasisInstBasisValue($Z$1,$U738,_xll.ohTrigger(CalibrationTrigger,$D$34:$D$37))</f>
        <v>1.2596516543832369E-3</v>
      </c>
      <c r="AB738" s="78">
        <f>_xll.qlTenorBasisValue($AB$1,U738,_xll.ohTrigger(CalibrationTrigger,$C$48:$C$51))</f>
        <v>1.26227079306447E-3</v>
      </c>
      <c r="AC738" s="78">
        <f>_xll.qlTenorBasisInstBasisValue($AB$1,$U738,_xll.ohTrigger(CalibrationTrigger,$D$48:$D$51))</f>
        <v>1.2655538827111466E-3</v>
      </c>
    </row>
    <row r="739" spans="19:29">
      <c r="S739" s="64" t="s">
        <v>99</v>
      </c>
      <c r="T739" s="147" t="str">
        <f>IFERROR(_xll.qlInterestRateIndexFixingDate(SimpleBasisIndex6M,U739),"")</f>
        <v/>
      </c>
      <c r="U739" s="147">
        <f>_xll.qlCalendarAdvance(Calendar,U738,S739,,,trigger)</f>
        <v>44705</v>
      </c>
      <c r="V739" s="78">
        <f>_xll.qlTenorBasisValue($V$1,U739,_xll.ohTrigger(CalibrationTrigger,$C$6:$C$9))</f>
        <v>2.4561446241500875E-3</v>
      </c>
      <c r="W739" s="78">
        <f>_xll.qlTenorBasisInstBasisValue($V$1,U739,_xll.ohTrigger(CalibrationTrigger,$D$6:$D$9))</f>
        <v>2.5004877231830239E-3</v>
      </c>
      <c r="X739" s="78">
        <f>_xll.qlTenorBasisValue($X$1,U739,_xll.ohTrigger(CalibrationTrigger,$C$20:$C$23))</f>
        <v>1.0333638495725285E-3</v>
      </c>
      <c r="Y739" s="78">
        <f>_xll.qlTenorBasisInstBasisValue($X$1,$U739,_xll.ohTrigger(CalibrationTrigger,$D$20:$D$23))</f>
        <v>1.0453835303482115E-3</v>
      </c>
      <c r="Z739" s="78">
        <f>_xll.qlTenorBasisValue($Z$1,U739,_xll.ohTrigger(CalibrationTrigger,$C$34:$C$37))</f>
        <v>1.2011766946958796E-3</v>
      </c>
      <c r="AA739" s="78">
        <f>_xll.qlTenorBasisInstBasisValue($Z$1,$U739,_xll.ohTrigger(CalibrationTrigger,$D$34:$D$37))</f>
        <v>1.2575478427134326E-3</v>
      </c>
      <c r="AB739" s="78">
        <f>_xll.qlTenorBasisValue($AB$1,U739,_xll.ohTrigger(CalibrationTrigger,$C$48:$C$51))</f>
        <v>1.2608529333168453E-3</v>
      </c>
      <c r="AC739" s="78">
        <f>_xll.qlTenorBasisInstBasisValue($AB$1,$U739,_xll.ohTrigger(CalibrationTrigger,$D$48:$D$51))</f>
        <v>1.264138205567927E-3</v>
      </c>
    </row>
    <row r="740" spans="19:29">
      <c r="S740" s="64" t="s">
        <v>99</v>
      </c>
      <c r="T740" s="147" t="str">
        <f>IFERROR(_xll.qlInterestRateIndexFixingDate(SimpleBasisIndex6M,U740),"")</f>
        <v/>
      </c>
      <c r="U740" s="147">
        <f>_xll.qlCalendarAdvance(Calendar,U739,S740,,,trigger)</f>
        <v>44712</v>
      </c>
      <c r="V740" s="78">
        <f>_xll.qlTenorBasisValue($V$1,U740,_xll.ohTrigger(CalibrationTrigger,$C$6:$C$9))</f>
        <v>2.4527731882850266E-3</v>
      </c>
      <c r="W740" s="78">
        <f>_xll.qlTenorBasisInstBasisValue($V$1,U740,_xll.ohTrigger(CalibrationTrigger,$D$6:$D$9))</f>
        <v>2.4971387517057548E-3</v>
      </c>
      <c r="X740" s="78">
        <f>_xll.qlTenorBasisValue($X$1,U740,_xll.ohTrigger(CalibrationTrigger,$C$20:$C$23))</f>
        <v>1.0315169906678879E-3</v>
      </c>
      <c r="Y740" s="78">
        <f>_xll.qlTenorBasisInstBasisValue($X$1,$U740,_xll.ohTrigger(CalibrationTrigger,$D$20:$D$23))</f>
        <v>1.0435437604022829E-3</v>
      </c>
      <c r="Z740" s="78">
        <f>_xll.qlTenorBasisValue($Z$1,U740,_xll.ohTrigger(CalibrationTrigger,$C$34:$C$37))</f>
        <v>1.1990515746524892E-3</v>
      </c>
      <c r="AA740" s="78">
        <f>_xll.qlTenorBasisInstBasisValue($Z$1,$U740,_xll.ohTrigger(CalibrationTrigger,$D$34:$D$37))</f>
        <v>1.2554425878912485E-3</v>
      </c>
      <c r="AB740" s="78">
        <f>_xll.qlTenorBasisValue($AB$1,U740,_xll.ohTrigger(CalibrationTrigger,$C$48:$C$51))</f>
        <v>1.2594341672163497E-3</v>
      </c>
      <c r="AC740" s="78">
        <f>_xll.qlTenorBasisInstBasisValue($AB$1,$U740,_xll.ohTrigger(CalibrationTrigger,$D$48:$D$51))</f>
        <v>1.2627215573121941E-3</v>
      </c>
    </row>
    <row r="741" spans="19:29">
      <c r="S741" s="64" t="s">
        <v>99</v>
      </c>
      <c r="T741" s="147" t="str">
        <f>IFERROR(_xll.qlInterestRateIndexFixingDate(SimpleBasisIndex6M,U741),"")</f>
        <v/>
      </c>
      <c r="U741" s="147">
        <f>_xll.qlCalendarAdvance(Calendar,U740,S741,,,trigger)</f>
        <v>44719</v>
      </c>
      <c r="V741" s="78">
        <f>_xll.qlTenorBasisValue($V$1,U741,_xll.ohTrigger(CalibrationTrigger,$C$6:$C$9))</f>
        <v>2.4494003442542467E-3</v>
      </c>
      <c r="W741" s="78">
        <f>_xll.qlTenorBasisInstBasisValue($V$1,U741,_xll.ohTrigger(CalibrationTrigger,$D$6:$D$9))</f>
        <v>2.4937875510642072E-3</v>
      </c>
      <c r="X741" s="78">
        <f>_xll.qlTenorBasisValue($X$1,U741,_xll.ohTrigger(CalibrationTrigger,$C$20:$C$23))</f>
        <v>1.0296691373541632E-3</v>
      </c>
      <c r="Y741" s="78">
        <f>_xll.qlTenorBasisInstBasisValue($X$1,$U741,_xll.ohTrigger(CalibrationTrigger,$D$20:$D$23))</f>
        <v>1.0417027658566613E-3</v>
      </c>
      <c r="Z741" s="78">
        <f>_xll.qlTenorBasisValue($Z$1,U741,_xll.ohTrigger(CalibrationTrigger,$C$34:$C$37))</f>
        <v>1.1969260304740324E-3</v>
      </c>
      <c r="AA741" s="78">
        <f>_xll.qlTenorBasisInstBasisValue($Z$1,$U741,_xll.ohTrigger(CalibrationTrigger,$D$34:$D$37))</f>
        <v>1.253335931755593E-3</v>
      </c>
      <c r="AB741" s="78">
        <f>_xll.qlTenorBasisValue($AB$1,U741,_xll.ohTrigger(CalibrationTrigger,$C$48:$C$51))</f>
        <v>1.258014522453238E-3</v>
      </c>
      <c r="AC741" s="78">
        <f>_xll.qlTenorBasisInstBasisValue($AB$1,$U741,_xll.ohTrigger(CalibrationTrigger,$D$48:$D$51))</f>
        <v>1.2613039660977919E-3</v>
      </c>
    </row>
    <row r="742" spans="19:29">
      <c r="S742" s="64" t="s">
        <v>99</v>
      </c>
      <c r="T742" s="147" t="str">
        <f>IFERROR(_xll.qlInterestRateIndexFixingDate(SimpleBasisIndex6M,U742),"")</f>
        <v/>
      </c>
      <c r="U742" s="147">
        <f>_xll.qlCalendarAdvance(Calendar,U741,S742,,,trigger)</f>
        <v>44726</v>
      </c>
      <c r="V742" s="78">
        <f>_xll.qlTenorBasisValue($V$1,U742,_xll.ohTrigger(CalibrationTrigger,$C$6:$C$9))</f>
        <v>2.4460261521846356E-3</v>
      </c>
      <c r="W742" s="78">
        <f>_xll.qlTenorBasisInstBasisValue($V$1,U742,_xll.ohTrigger(CalibrationTrigger,$D$6:$D$9))</f>
        <v>2.4904341873386885E-3</v>
      </c>
      <c r="X742" s="78">
        <f>_xll.qlTenorBasisValue($X$1,U742,_xll.ohTrigger(CalibrationTrigger,$C$20:$C$23))</f>
        <v>1.0278203242751738E-3</v>
      </c>
      <c r="Y742" s="78">
        <f>_xll.qlTenorBasisInstBasisValue($X$1,$U742,_xll.ohTrigger(CalibrationTrigger,$D$20:$D$23))</f>
        <v>1.0398605830128089E-3</v>
      </c>
      <c r="Z742" s="78">
        <f>_xll.qlTenorBasisValue($Z$1,U742,_xll.ohTrigger(CalibrationTrigger,$C$34:$C$37))</f>
        <v>1.1948000965138412E-3</v>
      </c>
      <c r="AA742" s="78">
        <f>_xll.qlTenorBasisInstBasisValue($Z$1,$U742,_xll.ohTrigger(CalibrationTrigger,$D$34:$D$37))</f>
        <v>1.2512279158463497E-3</v>
      </c>
      <c r="AB742" s="78">
        <f>_xll.qlTenorBasisValue($AB$1,U742,_xll.ohTrigger(CalibrationTrigger,$C$48:$C$51))</f>
        <v>1.2565940265191473E-3</v>
      </c>
      <c r="AC742" s="78">
        <f>_xll.qlTenorBasisInstBasisValue($AB$1,$U742,_xll.ohTrigger(CalibrationTrigger,$D$48:$D$51))</f>
        <v>1.2598854598773483E-3</v>
      </c>
    </row>
    <row r="743" spans="19:29">
      <c r="S743" s="64" t="s">
        <v>99</v>
      </c>
      <c r="T743" s="147" t="str">
        <f>IFERROR(_xll.qlInterestRateIndexFixingDate(SimpleBasisIndex6M,U743),"")</f>
        <v/>
      </c>
      <c r="U743" s="147">
        <f>_xll.qlCalendarAdvance(Calendar,U742,S743,,,trigger)</f>
        <v>44733</v>
      </c>
      <c r="V743" s="78">
        <f>_xll.qlTenorBasisValue($V$1,U743,_xll.ohTrigger(CalibrationTrigger,$C$6:$C$9))</f>
        <v>2.4426506717636028E-3</v>
      </c>
      <c r="W743" s="78">
        <f>_xll.qlTenorBasisInstBasisValue($V$1,U743,_xll.ohTrigger(CalibrationTrigger,$D$6:$D$9))</f>
        <v>2.4870787261364906E-3</v>
      </c>
      <c r="X743" s="78">
        <f>_xll.qlTenorBasisValue($X$1,U743,_xll.ohTrigger(CalibrationTrigger,$C$20:$C$23))</f>
        <v>1.0259705858242025E-3</v>
      </c>
      <c r="Y743" s="78">
        <f>_xll.qlTenorBasisInstBasisValue($X$1,$U743,_xll.ohTrigger(CalibrationTrigger,$D$20:$D$23))</f>
        <v>1.0380172479123361E-3</v>
      </c>
      <c r="Z743" s="78">
        <f>_xll.qlTenorBasisValue($Z$1,U743,_xll.ohTrigger(CalibrationTrigger,$C$34:$C$37))</f>
        <v>1.1926738068685856E-3</v>
      </c>
      <c r="AA743" s="78">
        <f>_xll.qlTenorBasisInstBasisValue($Z$1,$U743,_xll.ohTrigger(CalibrationTrigger,$D$34:$D$37))</f>
        <v>1.2491185814060516E-3</v>
      </c>
      <c r="AB743" s="78">
        <f>_xll.qlTenorBasisValue($AB$1,U743,_xll.ohTrigger(CalibrationTrigger,$C$48:$C$51))</f>
        <v>1.2551727067082112E-3</v>
      </c>
      <c r="AC743" s="78">
        <f>_xll.qlTenorBasisInstBasisValue($AB$1,$U743,_xll.ohTrigger(CalibrationTrigger,$D$48:$D$51))</f>
        <v>1.2584660664034005E-3</v>
      </c>
    </row>
    <row r="744" spans="19:29">
      <c r="S744" s="64" t="s">
        <v>99</v>
      </c>
      <c r="T744" s="147" t="str">
        <f>IFERROR(_xll.qlInterestRateIndexFixingDate(SimpleBasisIndex6M,U744),"")</f>
        <v/>
      </c>
      <c r="U744" s="147">
        <f>_xll.qlCalendarAdvance(Calendar,U743,S744,,,trigger)</f>
        <v>44740</v>
      </c>
      <c r="V744" s="78">
        <f>_xll.qlTenorBasisValue($V$1,U744,_xll.ohTrigger(CalibrationTrigger,$C$6:$C$9))</f>
        <v>2.4392739622415647E-3</v>
      </c>
      <c r="W744" s="78">
        <f>_xll.qlTenorBasisInstBasisValue($V$1,U744,_xll.ohTrigger(CalibrationTrigger,$D$6:$D$9))</f>
        <v>2.4837212325945456E-3</v>
      </c>
      <c r="X744" s="78">
        <f>_xll.qlTenorBasisValue($X$1,U744,_xll.ohTrigger(CalibrationTrigger,$C$20:$C$23))</f>
        <v>1.0241199561454046E-3</v>
      </c>
      <c r="Y744" s="78">
        <f>_xll.qlTenorBasisInstBasisValue($X$1,$U744,_xll.ohTrigger(CalibrationTrigger,$D$20:$D$23))</f>
        <v>1.0361727963384589E-3</v>
      </c>
      <c r="Z744" s="78">
        <f>_xll.qlTenorBasisValue($Z$1,U744,_xll.ohTrigger(CalibrationTrigger,$C$34:$C$37))</f>
        <v>1.1905471953797344E-3</v>
      </c>
      <c r="AA744" s="78">
        <f>_xll.qlTenorBasisInstBasisValue($Z$1,$U744,_xll.ohTrigger(CalibrationTrigger,$D$34:$D$37))</f>
        <v>1.2470079693815519E-3</v>
      </c>
      <c r="AB744" s="78">
        <f>_xll.qlTenorBasisValue($AB$1,U744,_xll.ohTrigger(CalibrationTrigger,$C$48:$C$51))</f>
        <v>1.253750590118169E-3</v>
      </c>
      <c r="AC744" s="78">
        <f>_xll.qlTenorBasisInstBasisValue($AB$1,$U744,_xll.ohTrigger(CalibrationTrigger,$D$48:$D$51))</f>
        <v>1.2570458132295187E-3</v>
      </c>
    </row>
    <row r="745" spans="19:29">
      <c r="S745" s="64" t="s">
        <v>99</v>
      </c>
      <c r="T745" s="147" t="str">
        <f>IFERROR(_xll.qlInterestRateIndexFixingDate(SimpleBasisIndex6M,U745),"")</f>
        <v/>
      </c>
      <c r="U745" s="147">
        <f>_xll.qlCalendarAdvance(Calendar,U744,S745,,,trigger)</f>
        <v>44747</v>
      </c>
      <c r="V745" s="78">
        <f>_xll.qlTenorBasisValue($V$1,U745,_xll.ohTrigger(CalibrationTrigger,$C$6:$C$9))</f>
        <v>2.4358960824344142E-3</v>
      </c>
      <c r="W745" s="78">
        <f>_xll.qlTenorBasisInstBasisValue($V$1,U745,_xll.ohTrigger(CalibrationTrigger,$D$6:$D$9))</f>
        <v>2.4803617713820606E-3</v>
      </c>
      <c r="X745" s="78">
        <f>_xll.qlTenorBasisValue($X$1,U745,_xll.ohTrigger(CalibrationTrigger,$C$20:$C$23))</f>
        <v>1.0222684691352105E-3</v>
      </c>
      <c r="Y745" s="78">
        <f>_xll.qlTenorBasisInstBasisValue($X$1,$U745,_xll.ohTrigger(CalibrationTrigger,$D$20:$D$23))</f>
        <v>1.0343272638174469E-3</v>
      </c>
      <c r="Z745" s="78">
        <f>_xll.qlTenorBasisValue($Z$1,U745,_xll.ohTrigger(CalibrationTrigger,$C$34:$C$37))</f>
        <v>1.1884202956350095E-3</v>
      </c>
      <c r="AA745" s="78">
        <f>_xll.qlTenorBasisInstBasisValue($Z$1,$U745,_xll.ohTrigger(CalibrationTrigger,$D$34:$D$37))</f>
        <v>1.2448961204256774E-3</v>
      </c>
      <c r="AB745" s="78">
        <f>_xll.qlTenorBasisValue($AB$1,U745,_xll.ohTrigger(CalibrationTrigger,$C$48:$C$51))</f>
        <v>1.2523277036514688E-3</v>
      </c>
      <c r="AC745" s="78">
        <f>_xll.qlTenorBasisInstBasisValue($AB$1,$U745,_xll.ohTrigger(CalibrationTrigger,$D$48:$D$51))</f>
        <v>1.255624727711421E-3</v>
      </c>
    </row>
    <row r="746" spans="19:29">
      <c r="S746" s="64" t="s">
        <v>99</v>
      </c>
      <c r="T746" s="147" t="str">
        <f>IFERROR(_xll.qlInterestRateIndexFixingDate(SimpleBasisIndex6M,U746),"")</f>
        <v/>
      </c>
      <c r="U746" s="147">
        <f>_xll.qlCalendarAdvance(Calendar,U745,S746,,,trigger)</f>
        <v>44754</v>
      </c>
      <c r="V746" s="78">
        <f>_xll.qlTenorBasisValue($V$1,U746,_xll.ohTrigger(CalibrationTrigger,$C$6:$C$9))</f>
        <v>2.4325170907259792E-3</v>
      </c>
      <c r="W746" s="78">
        <f>_xll.qlTenorBasisInstBasisValue($V$1,U746,_xll.ohTrigger(CalibrationTrigger,$D$6:$D$9))</f>
        <v>2.4770004067031478E-3</v>
      </c>
      <c r="X746" s="78">
        <f>_xll.qlTenorBasisValue($X$1,U746,_xll.ohTrigger(CalibrationTrigger,$C$20:$C$23))</f>
        <v>1.0204161584437231E-3</v>
      </c>
      <c r="Y746" s="78">
        <f>_xll.qlTenorBasisInstBasisValue($X$1,$U746,_xll.ohTrigger(CalibrationTrigger,$D$20:$D$23))</f>
        <v>1.032480685620068E-3</v>
      </c>
      <c r="Z746" s="78">
        <f>_xll.qlTenorBasisValue($Z$1,U746,_xll.ohTrigger(CalibrationTrigger,$C$34:$C$37))</f>
        <v>1.1862931409698315E-3</v>
      </c>
      <c r="AA746" s="78">
        <f>_xll.qlTenorBasisInstBasisValue($Z$1,$U746,_xll.ohTrigger(CalibrationTrigger,$D$34:$D$37))</f>
        <v>1.2427830748988845E-3</v>
      </c>
      <c r="AB746" s="78">
        <f>_xll.qlTenorBasisValue($AB$1,U746,_xll.ohTrigger(CalibrationTrigger,$C$48:$C$51))</f>
        <v>1.2509040740163659E-3</v>
      </c>
      <c r="AC746" s="78">
        <f>_xll.qlTenorBasisInstBasisValue($AB$1,$U746,_xll.ohTrigger(CalibrationTrigger,$D$48:$D$51))</f>
        <v>1.2542028370080857E-3</v>
      </c>
    </row>
    <row r="747" spans="19:29">
      <c r="S747" s="64" t="s">
        <v>99</v>
      </c>
      <c r="T747" s="147" t="str">
        <f>IFERROR(_xll.qlInterestRateIndexFixingDate(SimpleBasisIndex6M,U747),"")</f>
        <v/>
      </c>
      <c r="U747" s="147">
        <f>_xll.qlCalendarAdvance(Calendar,U746,S747,,,trigger)</f>
        <v>44761</v>
      </c>
      <c r="V747" s="78">
        <f>_xll.qlTenorBasisValue($V$1,U747,_xll.ohTrigger(CalibrationTrigger,$C$6:$C$9))</f>
        <v>2.4291370450704656E-3</v>
      </c>
      <c r="W747" s="78">
        <f>_xll.qlTenorBasisInstBasisValue($V$1,U747,_xll.ohTrigger(CalibrationTrigger,$D$6:$D$9))</f>
        <v>2.473637202299434E-3</v>
      </c>
      <c r="X747" s="78">
        <f>_xll.qlTenorBasisValue($X$1,U747,_xll.ohTrigger(CalibrationTrigger,$C$20:$C$23))</f>
        <v>1.0185630574761045E-3</v>
      </c>
      <c r="Y747" s="78">
        <f>_xll.qlTenorBasisInstBasisValue($X$1,$U747,_xll.ohTrigger(CalibrationTrigger,$D$20:$D$23))</f>
        <v>1.0306330967630218E-3</v>
      </c>
      <c r="Z747" s="78">
        <f>_xll.qlTenorBasisValue($Z$1,U747,_xll.ohTrigger(CalibrationTrigger,$C$34:$C$37))</f>
        <v>1.1841657644687583E-3</v>
      </c>
      <c r="AA747" s="78">
        <f>_xll.qlTenorBasisInstBasisValue($Z$1,$U747,_xll.ohTrigger(CalibrationTrigger,$D$34:$D$37))</f>
        <v>1.2406688728708985E-3</v>
      </c>
      <c r="AB747" s="78">
        <f>_xll.qlTenorBasisValue($AB$1,U747,_xll.ohTrigger(CalibrationTrigger,$C$48:$C$51))</f>
        <v>1.2494797277280137E-3</v>
      </c>
      <c r="AC747" s="78">
        <f>_xll.qlTenorBasisInstBasisValue($AB$1,$U747,_xll.ohTrigger(CalibrationTrigger,$D$48:$D$51))</f>
        <v>1.2527801680828547E-3</v>
      </c>
    </row>
    <row r="748" spans="19:29">
      <c r="S748" s="64" t="s">
        <v>99</v>
      </c>
      <c r="T748" s="147" t="str">
        <f>IFERROR(_xll.qlInterestRateIndexFixingDate(SimpleBasisIndex6M,U748),"")</f>
        <v/>
      </c>
      <c r="U748" s="147">
        <f>_xll.qlCalendarAdvance(Calendar,U747,S748,,,trigger)</f>
        <v>44768</v>
      </c>
      <c r="V748" s="78">
        <f>_xll.qlTenorBasisValue($V$1,U748,_xll.ohTrigger(CalibrationTrigger,$C$6:$C$9))</f>
        <v>2.4257560029948941E-3</v>
      </c>
      <c r="W748" s="78">
        <f>_xll.qlTenorBasisInstBasisValue($V$1,U748,_xll.ohTrigger(CalibrationTrigger,$D$6:$D$9))</f>
        <v>2.4702722214526591E-3</v>
      </c>
      <c r="X748" s="78">
        <f>_xll.qlTenorBasisValue($X$1,U748,_xll.ohTrigger(CalibrationTrigger,$C$20:$C$23))</f>
        <v>1.0167091993939596E-3</v>
      </c>
      <c r="Y748" s="78">
        <f>_xll.qlTenorBasisInstBasisValue($X$1,$U748,_xll.ohTrigger(CalibrationTrigger,$D$20:$D$23))</f>
        <v>1.0287845320103685E-3</v>
      </c>
      <c r="Z748" s="78">
        <f>_xll.qlTenorBasisValue($Z$1,U748,_xll.ohTrigger(CalibrationTrigger,$C$34:$C$37))</f>
        <v>1.1820381989669185E-3</v>
      </c>
      <c r="AA748" s="78">
        <f>_xll.qlTenorBasisInstBasisValue($Z$1,$U748,_xll.ohTrigger(CalibrationTrigger,$D$34:$D$37))</f>
        <v>1.2385535541223473E-3</v>
      </c>
      <c r="AB748" s="78">
        <f>_xll.qlTenorBasisValue($AB$1,U748,_xll.ohTrigger(CalibrationTrigger,$C$48:$C$51))</f>
        <v>1.2480546911095513E-3</v>
      </c>
      <c r="AC748" s="78">
        <f>_xll.qlTenorBasisInstBasisValue($AB$1,$U748,_xll.ohTrigger(CalibrationTrigger,$D$48:$D$51))</f>
        <v>1.2513567477045343E-3</v>
      </c>
    </row>
    <row r="749" spans="19:29">
      <c r="S749" s="64" t="s">
        <v>99</v>
      </c>
      <c r="T749" s="147" t="str">
        <f>IFERROR(_xll.qlInterestRateIndexFixingDate(SimpleBasisIndex6M,U749),"")</f>
        <v/>
      </c>
      <c r="U749" s="147">
        <f>_xll.qlCalendarAdvance(Calendar,U748,S749,,,trigger)</f>
        <v>44775</v>
      </c>
      <c r="V749" s="78">
        <f>_xll.qlTenorBasisValue($V$1,U749,_xll.ohTrigger(CalibrationTrigger,$C$6:$C$9))</f>
        <v>2.422374021601515E-3</v>
      </c>
      <c r="W749" s="78">
        <f>_xll.qlTenorBasisInstBasisValue($V$1,U749,_xll.ohTrigger(CalibrationTrigger,$D$6:$D$9))</f>
        <v>2.466905526987263E-3</v>
      </c>
      <c r="X749" s="78">
        <f>_xll.qlTenorBasisValue($X$1,U749,_xll.ohTrigger(CalibrationTrigger,$C$20:$C$23))</f>
        <v>1.0148546171167086E-3</v>
      </c>
      <c r="Y749" s="78">
        <f>_xll.qlTenorBasisInstBasisValue($X$1,$U749,_xll.ohTrigger(CalibrationTrigger,$D$20:$D$23))</f>
        <v>1.0269350258749477E-3</v>
      </c>
      <c r="Z749" s="78">
        <f>_xll.qlTenorBasisValue($Z$1,U749,_xll.ohTrigger(CalibrationTrigger,$C$34:$C$37))</f>
        <v>1.179910477051433E-3</v>
      </c>
      <c r="AA749" s="78">
        <f>_xll.qlTenorBasisInstBasisValue($Z$1,$U749,_xll.ohTrigger(CalibrationTrigger,$D$34:$D$37))</f>
        <v>1.2364371581463881E-3</v>
      </c>
      <c r="AB749" s="78">
        <f>_xll.qlTenorBasisValue($AB$1,U749,_xll.ohTrigger(CalibrationTrigger,$C$48:$C$51))</f>
        <v>1.2466289902931848E-3</v>
      </c>
      <c r="AC749" s="78">
        <f>_xll.qlTenorBasisInstBasisValue($AB$1,$U749,_xll.ohTrigger(CalibrationTrigger,$D$48:$D$51))</f>
        <v>1.2499326024484876E-3</v>
      </c>
    </row>
    <row r="750" spans="19:29">
      <c r="S750" s="64" t="s">
        <v>99</v>
      </c>
      <c r="T750" s="147" t="str">
        <f>IFERROR(_xll.qlInterestRateIndexFixingDate(SimpleBasisIndex6M,U750),"")</f>
        <v/>
      </c>
      <c r="U750" s="147">
        <f>_xll.qlCalendarAdvance(Calendar,U749,S750,,,trigger)</f>
        <v>44782</v>
      </c>
      <c r="V750" s="78">
        <f>_xll.qlTenorBasisValue($V$1,U750,_xll.ohTrigger(CalibrationTrigger,$C$6:$C$9))</f>
        <v>2.4189911575702222E-3</v>
      </c>
      <c r="W750" s="78">
        <f>_xll.qlTenorBasisInstBasisValue($V$1,U750,_xll.ohTrigger(CalibrationTrigger,$D$6:$D$9))</f>
        <v>2.4635371812729611E-3</v>
      </c>
      <c r="X750" s="78">
        <f>_xll.qlTenorBasisValue($X$1,U750,_xll.ohTrigger(CalibrationTrigger,$C$20:$C$23))</f>
        <v>1.0129993433229572E-3</v>
      </c>
      <c r="Y750" s="78">
        <f>_xll.qlTenorBasisInstBasisValue($X$1,$U750,_xll.ohTrigger(CalibrationTrigger,$D$20:$D$23))</f>
        <v>1.0250846126197942E-3</v>
      </c>
      <c r="Z750" s="78">
        <f>_xll.qlTenorBasisValue($Z$1,U750,_xll.ohTrigger(CalibrationTrigger,$C$34:$C$37))</f>
        <v>1.1777826310628351E-3</v>
      </c>
      <c r="AA750" s="78">
        <f>_xll.qlTenorBasisInstBasisValue($Z$1,$U750,_xll.ohTrigger(CalibrationTrigger,$D$34:$D$37))</f>
        <v>1.2343197241503239E-3</v>
      </c>
      <c r="AB750" s="78">
        <f>_xll.qlTenorBasisValue($AB$1,U750,_xll.ohTrigger(CalibrationTrigger,$C$48:$C$51))</f>
        <v>1.2452026512212613E-3</v>
      </c>
      <c r="AC750" s="78">
        <f>_xll.qlTenorBasisInstBasisValue($AB$1,$U750,_xll.ohTrigger(CalibrationTrigger,$D$48:$D$51))</f>
        <v>1.248507758697724E-3</v>
      </c>
    </row>
    <row r="751" spans="19:29">
      <c r="S751" s="64" t="s">
        <v>99</v>
      </c>
      <c r="T751" s="147" t="str">
        <f>IFERROR(_xll.qlInterestRateIndexFixingDate(SimpleBasisIndex6M,U751),"")</f>
        <v/>
      </c>
      <c r="U751" s="147">
        <f>_xll.qlCalendarAdvance(Calendar,U750,S751,,,trigger)</f>
        <v>44789</v>
      </c>
      <c r="V751" s="78">
        <f>_xll.qlTenorBasisValue($V$1,U751,_xll.ohTrigger(CalibrationTrigger,$C$6:$C$9))</f>
        <v>2.4156074671609446E-3</v>
      </c>
      <c r="W751" s="78">
        <f>_xll.qlTenorBasisInstBasisValue($V$1,U751,_xll.ohTrigger(CalibrationTrigger,$D$6:$D$9))</f>
        <v>2.4601672462272982E-3</v>
      </c>
      <c r="X751" s="78">
        <f>_xll.qlTenorBasisValue($X$1,U751,_xll.ohTrigger(CalibrationTrigger,$C$20:$C$23))</f>
        <v>1.0111434104518554E-3</v>
      </c>
      <c r="Y751" s="78">
        <f>_xll.qlTenorBasisInstBasisValue($X$1,$U751,_xll.ohTrigger(CalibrationTrigger,$D$20:$D$23))</f>
        <v>1.0232333262595423E-3</v>
      </c>
      <c r="Z751" s="78">
        <f>_xll.qlTenorBasisValue($Z$1,U751,_xll.ohTrigger(CalibrationTrigger,$C$34:$C$37))</f>
        <v>1.1756546930964775E-3</v>
      </c>
      <c r="AA751" s="78">
        <f>_xll.qlTenorBasisInstBasisValue($Z$1,$U751,_xll.ohTrigger(CalibrationTrigger,$D$34:$D$37))</f>
        <v>1.2322012910572142E-3</v>
      </c>
      <c r="AB751" s="78">
        <f>_xll.qlTenorBasisValue($AB$1,U751,_xll.ohTrigger(CalibrationTrigger,$C$48:$C$51))</f>
        <v>1.2437756996473419E-3</v>
      </c>
      <c r="AC751" s="78">
        <f>_xll.qlTenorBasisInstBasisValue($AB$1,$U751,_xll.ohTrigger(CalibrationTrigger,$D$48:$D$51))</f>
        <v>1.247082242643982E-3</v>
      </c>
    </row>
    <row r="752" spans="19:29">
      <c r="S752" s="64" t="s">
        <v>99</v>
      </c>
      <c r="T752" s="147" t="str">
        <f>IFERROR(_xll.qlInterestRateIndexFixingDate(SimpleBasisIndex6M,U752),"")</f>
        <v/>
      </c>
      <c r="U752" s="147">
        <f>_xll.qlCalendarAdvance(Calendar,U751,S752,,,trigger)</f>
        <v>44796</v>
      </c>
      <c r="V752" s="78">
        <f>_xll.qlTenorBasisValue($V$1,U752,_xll.ohTrigger(CalibrationTrigger,$C$6:$C$9))</f>
        <v>2.4122230062160331E-3</v>
      </c>
      <c r="W752" s="78">
        <f>_xll.qlTenorBasisInstBasisValue($V$1,U752,_xll.ohTrigger(CalibrationTrigger,$D$6:$D$9))</f>
        <v>2.4567957833182023E-3</v>
      </c>
      <c r="X752" s="78">
        <f>_xll.qlTenorBasisValue($X$1,U752,_xll.ohTrigger(CalibrationTrigger,$C$20:$C$23))</f>
        <v>1.0092868507044527E-3</v>
      </c>
      <c r="Y752" s="78">
        <f>_xll.qlTenorBasisInstBasisValue($X$1,$U752,_xll.ohTrigger(CalibrationTrigger,$D$20:$D$23))</f>
        <v>1.0213812005618263E-3</v>
      </c>
      <c r="Z752" s="78">
        <f>_xll.qlTenorBasisValue($Z$1,U752,_xll.ohTrigger(CalibrationTrigger,$C$34:$C$37))</f>
        <v>1.1735266950039375E-3</v>
      </c>
      <c r="AA752" s="78">
        <f>_xll.qlTenorBasisInstBasisValue($Z$1,$U752,_xll.ohTrigger(CalibrationTrigger,$D$34:$D$37))</f>
        <v>1.2300818975074738E-3</v>
      </c>
      <c r="AB752" s="78">
        <f>_xll.qlTenorBasisValue($AB$1,U752,_xll.ohTrigger(CalibrationTrigger,$C$48:$C$51))</f>
        <v>1.2423481611372644E-3</v>
      </c>
      <c r="AC752" s="78">
        <f>_xll.qlTenorBasisInstBasisValue($AB$1,$U752,_xll.ohTrigger(CalibrationTrigger,$D$48:$D$51))</f>
        <v>1.2456560802888059E-3</v>
      </c>
    </row>
    <row r="753" spans="19:29">
      <c r="S753" s="64" t="s">
        <v>99</v>
      </c>
      <c r="T753" s="147" t="str">
        <f>IFERROR(_xll.qlInterestRateIndexFixingDate(SimpleBasisIndex6M,U753),"")</f>
        <v/>
      </c>
      <c r="U753" s="147">
        <f>_xll.qlCalendarAdvance(Calendar,U752,S753,,,trigger)</f>
        <v>44803</v>
      </c>
      <c r="V753" s="78">
        <f>_xll.qlTenorBasisValue($V$1,U753,_xll.ohTrigger(CalibrationTrigger,$C$6:$C$9))</f>
        <v>2.4088378301626301E-3</v>
      </c>
      <c r="W753" s="78">
        <f>_xll.qlTenorBasisInstBasisValue($V$1,U753,_xll.ohTrigger(CalibrationTrigger,$D$6:$D$9))</f>
        <v>2.453422853566512E-3</v>
      </c>
      <c r="X753" s="78">
        <f>_xll.qlTenorBasisValue($X$1,U753,_xll.ohTrigger(CalibrationTrigger,$C$20:$C$23))</f>
        <v>1.0074296960450441E-3</v>
      </c>
      <c r="Y753" s="78">
        <f>_xll.qlTenorBasisInstBasisValue($X$1,$U753,_xll.ohTrigger(CalibrationTrigger,$D$20:$D$23))</f>
        <v>1.0195282690486722E-3</v>
      </c>
      <c r="Z753" s="78">
        <f>_xll.qlTenorBasisValue($Z$1,U753,_xll.ohTrigger(CalibrationTrigger,$C$34:$C$37))</f>
        <v>1.1713986683944098E-3</v>
      </c>
      <c r="AA753" s="78">
        <f>_xll.qlTenorBasisInstBasisValue($Z$1,$U753,_xll.ohTrigger(CalibrationTrigger,$D$34:$D$37))</f>
        <v>1.2279615818604668E-3</v>
      </c>
      <c r="AB753" s="78">
        <f>_xll.qlTenorBasisValue($AB$1,U753,_xll.ohTrigger(CalibrationTrigger,$C$48:$C$51))</f>
        <v>1.2409200610702031E-3</v>
      </c>
      <c r="AC753" s="78">
        <f>_xll.qlTenorBasisInstBasisValue($AB$1,$U753,_xll.ohTrigger(CalibrationTrigger,$D$48:$D$51))</f>
        <v>1.2442292974446183E-3</v>
      </c>
    </row>
    <row r="754" spans="19:29">
      <c r="S754" s="64" t="s">
        <v>99</v>
      </c>
      <c r="T754" s="147" t="str">
        <f>IFERROR(_xll.qlInterestRateIndexFixingDate(SimpleBasisIndex6M,U754),"")</f>
        <v/>
      </c>
      <c r="U754" s="147">
        <f>_xll.qlCalendarAdvance(Calendar,U753,S754,,,trigger)</f>
        <v>44810</v>
      </c>
      <c r="V754" s="78">
        <f>_xll.qlTenorBasisValue($V$1,U754,_xll.ohTrigger(CalibrationTrigger,$C$6:$C$9))</f>
        <v>2.4054519940150325E-3</v>
      </c>
      <c r="W754" s="78">
        <f>_xll.qlTenorBasisInstBasisValue($V$1,U754,_xll.ohTrigger(CalibrationTrigger,$D$6:$D$9))</f>
        <v>2.4500485175485065E-3</v>
      </c>
      <c r="X754" s="78">
        <f>_xll.qlTenorBasisValue($X$1,U754,_xll.ohTrigger(CalibrationTrigger,$C$20:$C$23))</f>
        <v>1.0055719782025125E-3</v>
      </c>
      <c r="Y754" s="78">
        <f>_xll.qlTenorBasisInstBasisValue($X$1,$U754,_xll.ohTrigger(CalibrationTrigger,$D$20:$D$23))</f>
        <v>1.017674564997883E-3</v>
      </c>
      <c r="Z754" s="78">
        <f>_xll.qlTenorBasisValue($Z$1,U754,_xll.ohTrigger(CalibrationTrigger,$C$34:$C$37))</f>
        <v>1.1692706446360997E-3</v>
      </c>
      <c r="AA754" s="78">
        <f>_xll.qlTenorBasisInstBasisValue($Z$1,$U754,_xll.ohTrigger(CalibrationTrigger,$D$34:$D$37))</f>
        <v>1.2258403821960944E-3</v>
      </c>
      <c r="AB754" s="78">
        <f>_xll.qlTenorBasisValue($AB$1,U754,_xll.ohTrigger(CalibrationTrigger,$C$48:$C$51))</f>
        <v>1.2394914246397245E-3</v>
      </c>
      <c r="AC754" s="78">
        <f>_xll.qlTenorBasisInstBasisValue($AB$1,$U754,_xll.ohTrigger(CalibrationTrigger,$D$48:$D$51))</f>
        <v>1.2428019197357873E-3</v>
      </c>
    </row>
    <row r="755" spans="19:29">
      <c r="S755" s="64" t="s">
        <v>99</v>
      </c>
      <c r="T755" s="147" t="str">
        <f>IFERROR(_xll.qlInterestRateIndexFixingDate(SimpleBasisIndex6M,U755),"")</f>
        <v/>
      </c>
      <c r="U755" s="147">
        <f>_xll.qlCalendarAdvance(Calendar,U754,S755,,,trigger)</f>
        <v>44817</v>
      </c>
      <c r="V755" s="78">
        <f>_xll.qlTenorBasisValue($V$1,U755,_xll.ohTrigger(CalibrationTrigger,$C$6:$C$9))</f>
        <v>2.4020655523770348E-3</v>
      </c>
      <c r="W755" s="78">
        <f>_xll.qlTenorBasisInstBasisValue($V$1,U755,_xll.ohTrigger(CalibrationTrigger,$D$6:$D$9))</f>
        <v>2.4466728353984028E-3</v>
      </c>
      <c r="X755" s="78">
        <f>_xll.qlTenorBasisValue($X$1,U755,_xll.ohTrigger(CalibrationTrigger,$C$20:$C$23))</f>
        <v>1.0037137286716591E-3</v>
      </c>
      <c r="Y755" s="78">
        <f>_xll.qlTenorBasisInstBasisValue($X$1,$U755,_xll.ohTrigger(CalibrationTrigger,$D$20:$D$23))</f>
        <v>1.0158201214444159E-3</v>
      </c>
      <c r="Z755" s="78">
        <f>_xll.qlTenorBasisValue($Z$1,U755,_xll.ohTrigger(CalibrationTrigger,$C$34:$C$37))</f>
        <v>1.1671426548575975E-3</v>
      </c>
      <c r="AA755" s="78">
        <f>_xll.qlTenorBasisInstBasisValue($Z$1,$U755,_xll.ohTrigger(CalibrationTrigger,$D$34:$D$37))</f>
        <v>1.223718336316366E-3</v>
      </c>
      <c r="AB755" s="78">
        <f>_xll.qlTenorBasisValue($AB$1,U755,_xll.ohTrigger(CalibrationTrigger,$C$48:$C$51))</f>
        <v>1.2380622768548332E-3</v>
      </c>
      <c r="AC755" s="78">
        <f>_xll.qlTenorBasisInstBasisValue($AB$1,$U755,_xll.ohTrigger(CalibrationTrigger,$D$48:$D$51))</f>
        <v>1.2413739725996855E-3</v>
      </c>
    </row>
    <row r="756" spans="19:29">
      <c r="S756" s="64" t="s">
        <v>99</v>
      </c>
      <c r="T756" s="147" t="str">
        <f>IFERROR(_xll.qlInterestRateIndexFixingDate(SimpleBasisIndex6M,U756),"")</f>
        <v/>
      </c>
      <c r="U756" s="147">
        <f>_xll.qlCalendarAdvance(Calendar,U755,S756,,,trigger)</f>
        <v>44824</v>
      </c>
      <c r="V756" s="78">
        <f>_xll.qlTenorBasisValue($V$1,U756,_xll.ohTrigger(CalibrationTrigger,$C$6:$C$9))</f>
        <v>2.3986785594442678E-3</v>
      </c>
      <c r="W756" s="78">
        <f>_xll.qlTenorBasisInstBasisValue($V$1,U756,_xll.ohTrigger(CalibrationTrigger,$D$6:$D$9))</f>
        <v>2.4432958668108616E-3</v>
      </c>
      <c r="X756" s="78">
        <f>_xll.qlTenorBasisValue($X$1,U756,_xll.ohTrigger(CalibrationTrigger,$C$20:$C$23))</f>
        <v>1.0018549787145325E-3</v>
      </c>
      <c r="Y756" s="78">
        <f>_xll.qlTenorBasisInstBasisValue($X$1,$U756,_xll.ohTrigger(CalibrationTrigger,$D$20:$D$23))</f>
        <v>1.0139649711817542E-3</v>
      </c>
      <c r="Z756" s="78">
        <f>_xll.qlTenorBasisValue($Z$1,U756,_xll.ohTrigger(CalibrationTrigger,$C$34:$C$37))</f>
        <v>1.1650147299492593E-3</v>
      </c>
      <c r="AA756" s="78">
        <f>_xll.qlTenorBasisInstBasisValue($Z$1,$U756,_xll.ohTrigger(CalibrationTrigger,$D$34:$D$37))</f>
        <v>1.2215954817469739E-3</v>
      </c>
      <c r="AB756" s="78">
        <f>_xll.qlTenorBasisValue($AB$1,U756,_xll.ohTrigger(CalibrationTrigger,$C$48:$C$51))</f>
        <v>1.2366326425410179E-3</v>
      </c>
      <c r="AC756" s="78">
        <f>_xll.qlTenorBasisInstBasisValue($AB$1,$U756,_xll.ohTrigger(CalibrationTrigger,$D$48:$D$51))</f>
        <v>1.239945481287748E-3</v>
      </c>
    </row>
    <row r="757" spans="19:29">
      <c r="S757" s="64" t="s">
        <v>99</v>
      </c>
      <c r="T757" s="147" t="str">
        <f>IFERROR(_xll.qlInterestRateIndexFixingDate(SimpleBasisIndex6M,U757),"")</f>
        <v/>
      </c>
      <c r="U757" s="147">
        <f>_xll.qlCalendarAdvance(Calendar,U756,S757,,,trigger)</f>
        <v>44831</v>
      </c>
      <c r="V757" s="78">
        <f>_xll.qlTenorBasisValue($V$1,U757,_xll.ohTrigger(CalibrationTrigger,$C$6:$C$9))</f>
        <v>2.3952910690065244E-3</v>
      </c>
      <c r="W757" s="78">
        <f>_xll.qlTenorBasisInstBasisValue($V$1,U757,_xll.ohTrigger(CalibrationTrigger,$D$6:$D$9))</f>
        <v>2.4399176710434667E-3</v>
      </c>
      <c r="X757" s="78">
        <f>_xll.qlTenorBasisValue($X$1,U757,_xll.ohTrigger(CalibrationTrigger,$C$20:$C$23))</f>
        <v>9.9999575936174823E-4</v>
      </c>
      <c r="Y757" s="78">
        <f>_xll.qlTenorBasisInstBasisValue($X$1,$U757,_xll.ohTrigger(CalibrationTrigger,$D$20:$D$23))</f>
        <v>1.0121091467632721E-3</v>
      </c>
      <c r="Z757" s="78">
        <f>_xll.qlTenorBasisValue($Z$1,U757,_xll.ohTrigger(CalibrationTrigger,$C$34:$C$37))</f>
        <v>1.1628869005645707E-3</v>
      </c>
      <c r="AA757" s="78">
        <f>_xll.qlTenorBasisInstBasisValue($Z$1,$U757,_xll.ohTrigger(CalibrationTrigger,$D$34:$D$37))</f>
        <v>1.2194718557388508E-3</v>
      </c>
      <c r="AB757" s="78">
        <f>_xll.qlTenorBasisValue($AB$1,U757,_xll.ohTrigger(CalibrationTrigger,$C$48:$C$51))</f>
        <v>1.2352025463412883E-3</v>
      </c>
      <c r="AC757" s="78">
        <f>_xll.qlTenorBasisInstBasisValue($AB$1,$U757,_xll.ohTrigger(CalibrationTrigger,$D$48:$D$51))</f>
        <v>1.2385164708665225E-3</v>
      </c>
    </row>
    <row r="758" spans="19:29">
      <c r="S758" s="64" t="s">
        <v>99</v>
      </c>
      <c r="T758" s="147" t="str">
        <f>IFERROR(_xll.qlInterestRateIndexFixingDate(SimpleBasisIndex6M,U758),"")</f>
        <v/>
      </c>
      <c r="U758" s="147">
        <f>_xll.qlCalendarAdvance(Calendar,U757,S758,,,trigger)</f>
        <v>44838</v>
      </c>
      <c r="V758" s="78">
        <f>_xll.qlTenorBasisValue($V$1,U758,_xll.ohTrigger(CalibrationTrigger,$C$6:$C$9))</f>
        <v>2.3919031344500664E-3</v>
      </c>
      <c r="W758" s="78">
        <f>_xll.qlTenorBasisInstBasisValue($V$1,U758,_xll.ohTrigger(CalibrationTrigger,$D$6:$D$9))</f>
        <v>2.4365383069191939E-3</v>
      </c>
      <c r="X758" s="78">
        <f>_xll.qlTenorBasisValue($X$1,U758,_xll.ohTrigger(CalibrationTrigger,$C$20:$C$23))</f>
        <v>9.9813610141380113E-4</v>
      </c>
      <c r="Y758" s="78">
        <f>_xll.qlTenorBasisInstBasisValue($X$1,$U758,_xll.ohTrigger(CalibrationTrigger,$D$20:$D$23))</f>
        <v>1.0102526805035904E-3</v>
      </c>
      <c r="Z758" s="78">
        <f>_xll.qlTenorBasisValue($Z$1,U758,_xll.ohTrigger(CalibrationTrigger,$C$34:$C$37))</f>
        <v>1.1607591971215085E-3</v>
      </c>
      <c r="AA758" s="78">
        <f>_xll.qlTenorBasisInstBasisValue($Z$1,$U758,_xll.ohTrigger(CalibrationTrigger,$D$34:$D$37))</f>
        <v>1.2173474952697249E-3</v>
      </c>
      <c r="AB758" s="78">
        <f>_xll.qlTenorBasisValue($AB$1,U758,_xll.ohTrigger(CalibrationTrigger,$C$48:$C$51))</f>
        <v>1.233772012717209E-3</v>
      </c>
      <c r="AC758" s="78">
        <f>_xll.qlTenorBasisInstBasisValue($AB$1,$U758,_xll.ohTrigger(CalibrationTrigger,$D$48:$D$51))</f>
        <v>1.2370869662187128E-3</v>
      </c>
    </row>
    <row r="759" spans="19:29">
      <c r="S759" s="64" t="s">
        <v>99</v>
      </c>
      <c r="T759" s="147" t="str">
        <f>IFERROR(_xll.qlInterestRateIndexFixingDate(SimpleBasisIndex6M,U759),"")</f>
        <v/>
      </c>
      <c r="U759" s="147">
        <f>_xll.qlCalendarAdvance(Calendar,U758,S759,,,trigger)</f>
        <v>44845</v>
      </c>
      <c r="V759" s="78">
        <f>_xll.qlTenorBasisValue($V$1,U759,_xll.ohTrigger(CalibrationTrigger,$C$6:$C$9))</f>
        <v>2.3885148087599293E-3</v>
      </c>
      <c r="W759" s="78">
        <f>_xll.qlTenorBasisInstBasisValue($V$1,U759,_xll.ohTrigger(CalibrationTrigger,$D$6:$D$9))</f>
        <v>2.4331578328288706E-3</v>
      </c>
      <c r="X759" s="78">
        <f>_xll.qlTenorBasisValue($X$1,U759,_xll.ohTrigger(CalibrationTrigger,$C$20:$C$23))</f>
        <v>9.9627603544237271E-4</v>
      </c>
      <c r="Y759" s="78">
        <f>_xll.qlTenorBasisInstBasisValue($X$1,$U759,_xll.ohTrigger(CalibrationTrigger,$D$20:$D$23))</f>
        <v>1.0083956044799282E-3</v>
      </c>
      <c r="Z759" s="78">
        <f>_xll.qlTenorBasisValue($Z$1,U759,_xll.ohTrigger(CalibrationTrigger,$C$34:$C$37))</f>
        <v>1.1586316498038932E-3</v>
      </c>
      <c r="AA759" s="78">
        <f>_xll.qlTenorBasisInstBasisValue($Z$1,$U759,_xll.ohTrigger(CalibrationTrigger,$D$34:$D$37))</f>
        <v>1.2152224370456624E-3</v>
      </c>
      <c r="AB759" s="78">
        <f>_xll.qlTenorBasisValue($AB$1,U759,_xll.ohTrigger(CalibrationTrigger,$C$48:$C$51))</f>
        <v>1.2323410659499257E-3</v>
      </c>
      <c r="AC759" s="78">
        <f>_xll.qlTenorBasisInstBasisValue($AB$1,$U759,_xll.ohTrigger(CalibrationTrigger,$D$48:$D$51))</f>
        <v>1.2356569920442203E-3</v>
      </c>
    </row>
    <row r="760" spans="19:29">
      <c r="S760" s="64" t="s">
        <v>99</v>
      </c>
      <c r="T760" s="147" t="str">
        <f>IFERROR(_xll.qlInterestRateIndexFixingDate(SimpleBasisIndex6M,U760),"")</f>
        <v/>
      </c>
      <c r="U760" s="147">
        <f>_xll.qlCalendarAdvance(Calendar,U759,S760,,,trigger)</f>
        <v>44852</v>
      </c>
      <c r="V760" s="78">
        <f>_xll.qlTenorBasisValue($V$1,U760,_xll.ohTrigger(CalibrationTrigger,$C$6:$C$9))</f>
        <v>2.3851261445222106E-3</v>
      </c>
      <c r="W760" s="78">
        <f>_xll.qlTenorBasisInstBasisValue($V$1,U760,_xll.ohTrigger(CalibrationTrigger,$D$6:$D$9))</f>
        <v>2.4297763067336253E-3</v>
      </c>
      <c r="X760" s="78">
        <f>_xll.qlTenorBasisValue($X$1,U760,_xll.ohTrigger(CalibrationTrigger,$C$20:$C$23))</f>
        <v>9.9441559179163177E-4</v>
      </c>
      <c r="Y760" s="78">
        <f>_xll.qlTenorBasisInstBasisValue($X$1,$U760,_xll.ohTrigger(CalibrationTrigger,$D$20:$D$23))</f>
        <v>1.0065379505334456E-3</v>
      </c>
      <c r="Z760" s="78">
        <f>_xll.qlTenorBasisValue($Z$1,U760,_xll.ohTrigger(CalibrationTrigger,$C$34:$C$37))</f>
        <v>1.1565042885627367E-3</v>
      </c>
      <c r="AA760" s="78">
        <f>_xll.qlTenorBasisInstBasisValue($Z$1,$U760,_xll.ohTrigger(CalibrationTrigger,$D$34:$D$37))</f>
        <v>1.2130967175026097E-3</v>
      </c>
      <c r="AB760" s="78">
        <f>_xll.qlTenorBasisValue($AB$1,U760,_xll.ohTrigger(CalibrationTrigger,$C$48:$C$51))</f>
        <v>1.2309097301411898E-3</v>
      </c>
      <c r="AC760" s="78">
        <f>_xll.qlTenorBasisInstBasisValue($AB$1,$U760,_xll.ohTrigger(CalibrationTrigger,$D$48:$D$51))</f>
        <v>1.2342265728611788E-3</v>
      </c>
    </row>
    <row r="761" spans="19:29">
      <c r="S761" s="64" t="s">
        <v>99</v>
      </c>
      <c r="T761" s="147" t="str">
        <f>IFERROR(_xll.qlInterestRateIndexFixingDate(SimpleBasisIndex6M,U761),"")</f>
        <v/>
      </c>
      <c r="U761" s="147">
        <f>_xll.qlCalendarAdvance(Calendar,U760,S761,,,trigger)</f>
        <v>44859</v>
      </c>
      <c r="V761" s="78">
        <f>_xll.qlTenorBasisValue($V$1,U761,_xll.ohTrigger(CalibrationTrigger,$C$6:$C$9))</f>
        <v>2.3817371939263447E-3</v>
      </c>
      <c r="W761" s="78">
        <f>_xll.qlTenorBasisInstBasisValue($V$1,U761,_xll.ohTrigger(CalibrationTrigger,$D$6:$D$9))</f>
        <v>2.4263937861673125E-3</v>
      </c>
      <c r="X761" s="78">
        <f>_xll.qlTenorBasisValue($X$1,U761,_xll.ohTrigger(CalibrationTrigger,$C$20:$C$23))</f>
        <v>9.9255480057952594E-4</v>
      </c>
      <c r="Y761" s="78">
        <f>_xll.qlTenorBasisInstBasisValue($X$1,$U761,_xll.ohTrigger(CalibrationTrigger,$D$20:$D$23))</f>
        <v>1.0046797502705814E-3</v>
      </c>
      <c r="Z761" s="78">
        <f>_xll.qlTenorBasisValue($Z$1,U761,_xll.ohTrigger(CalibrationTrigger,$C$34:$C$37))</f>
        <v>1.1543771431175799E-3</v>
      </c>
      <c r="AA761" s="78">
        <f>_xll.qlTenorBasisInstBasisValue($Z$1,$U761,_xll.ohTrigger(CalibrationTrigger,$D$34:$D$37))</f>
        <v>1.2109703728079178E-3</v>
      </c>
      <c r="AB761" s="78">
        <f>_xll.qlTenorBasisValue($AB$1,U761,_xll.ohTrigger(CalibrationTrigger,$C$48:$C$51))</f>
        <v>1.2294780292143727E-3</v>
      </c>
      <c r="AC761" s="78">
        <f>_xll.qlTenorBasisInstBasisValue($AB$1,$U761,_xll.ohTrigger(CalibrationTrigger,$D$48:$D$51))</f>
        <v>1.2327957330069811E-3</v>
      </c>
    </row>
    <row r="762" spans="19:29">
      <c r="S762" s="64" t="s">
        <v>99</v>
      </c>
      <c r="T762" s="147" t="str">
        <f>IFERROR(_xll.qlInterestRateIndexFixingDate(SimpleBasisIndex6M,U762),"")</f>
        <v/>
      </c>
      <c r="U762" s="147">
        <f>_xll.qlCalendarAdvance(Calendar,U761,S762,,,trigger)</f>
        <v>44866</v>
      </c>
      <c r="V762" s="78">
        <f>_xll.qlTenorBasisValue($V$1,U762,_xll.ohTrigger(CalibrationTrigger,$C$6:$C$9))</f>
        <v>2.3783480087673707E-3</v>
      </c>
      <c r="W762" s="78">
        <f>_xll.qlTenorBasisInstBasisValue($V$1,U762,_xll.ohTrigger(CalibrationTrigger,$D$6:$D$9))</f>
        <v>2.4230103282389436E-3</v>
      </c>
      <c r="X762" s="78">
        <f>_xll.qlTenorBasisValue($X$1,U762,_xll.ohTrigger(CalibrationTrigger,$C$20:$C$23))</f>
        <v>9.9069369169907081E-4</v>
      </c>
      <c r="Y762" s="78">
        <f>_xll.qlTenorBasisInstBasisValue($X$1,$U762,_xll.ohTrigger(CalibrationTrigger,$D$20:$D$23))</f>
        <v>1.0028210350643827E-3</v>
      </c>
      <c r="Z762" s="78">
        <f>_xll.qlTenorBasisValue($Z$1,U762,_xll.ohTrigger(CalibrationTrigger,$C$34:$C$37))</f>
        <v>1.1522502429578288E-3</v>
      </c>
      <c r="AA762" s="78">
        <f>_xll.qlTenorBasisInstBasisValue($Z$1,$U762,_xll.ohTrigger(CalibrationTrigger,$D$34:$D$37))</f>
        <v>1.2088434388618681E-3</v>
      </c>
      <c r="AB762" s="78">
        <f>_xll.qlTenorBasisValue($AB$1,U762,_xll.ohTrigger(CalibrationTrigger,$C$48:$C$51))</f>
        <v>1.2280459869154809E-3</v>
      </c>
      <c r="AC762" s="78">
        <f>_xll.qlTenorBasisInstBasisValue($AB$1,$U762,_xll.ohTrigger(CalibrationTrigger,$D$48:$D$51))</f>
        <v>1.2313644966393074E-3</v>
      </c>
    </row>
    <row r="763" spans="19:29">
      <c r="S763" s="64" t="s">
        <v>99</v>
      </c>
      <c r="T763" s="147" t="str">
        <f>IFERROR(_xll.qlInterestRateIndexFixingDate(SimpleBasisIndex6M,U763),"")</f>
        <v/>
      </c>
      <c r="U763" s="147">
        <f>_xll.qlCalendarAdvance(Calendar,U762,S763,,,trigger)</f>
        <v>44873</v>
      </c>
      <c r="V763" s="78">
        <f>_xll.qlTenorBasisValue($V$1,U763,_xll.ohTrigger(CalibrationTrigger,$C$6:$C$9))</f>
        <v>2.3749586404481836E-3</v>
      </c>
      <c r="W763" s="78">
        <f>_xll.qlTenorBasisInstBasisValue($V$1,U763,_xll.ohTrigger(CalibrationTrigger,$D$6:$D$9))</f>
        <v>2.4196259896350873E-3</v>
      </c>
      <c r="X763" s="78">
        <f>_xll.qlTenorBasisValue($X$1,U763,_xll.ohTrigger(CalibrationTrigger,$C$20:$C$23))</f>
        <v>9.888322948196286E-4</v>
      </c>
      <c r="Y763" s="78">
        <f>_xll.qlTenorBasisInstBasisValue($X$1,$U763,_xll.ohTrigger(CalibrationTrigger,$D$20:$D$23))</f>
        <v>1.0009618360558269E-3</v>
      </c>
      <c r="Z763" s="78">
        <f>_xll.qlTenorBasisValue($Z$1,U763,_xll.ohTrigger(CalibrationTrigger,$C$34:$C$37))</f>
        <v>1.150123617344077E-3</v>
      </c>
      <c r="AA763" s="78">
        <f>_xll.qlTenorBasisInstBasisValue($Z$1,$U763,_xll.ohTrigger(CalibrationTrigger,$D$34:$D$37))</f>
        <v>1.2067159512991845E-3</v>
      </c>
      <c r="AB763" s="78">
        <f>_xll.qlTenorBasisValue($AB$1,U763,_xll.ohTrigger(CalibrationTrigger,$C$48:$C$51))</f>
        <v>1.2266136268141619E-3</v>
      </c>
      <c r="AC763" s="78">
        <f>_xll.qlTenorBasisInstBasisValue($AB$1,$U763,_xll.ohTrigger(CalibrationTrigger,$D$48:$D$51))</f>
        <v>1.2299328877371401E-3</v>
      </c>
    </row>
    <row r="764" spans="19:29">
      <c r="S764" s="64" t="s">
        <v>99</v>
      </c>
      <c r="T764" s="147" t="str">
        <f>IFERROR(_xll.qlInterestRateIndexFixingDate(SimpleBasisIndex6M,U764),"")</f>
        <v/>
      </c>
      <c r="U764" s="147">
        <f>_xll.qlCalendarAdvance(Calendar,U763,S764,,,trigger)</f>
        <v>44880</v>
      </c>
      <c r="V764" s="78">
        <f>_xll.qlTenorBasisValue($V$1,U764,_xll.ohTrigger(CalibrationTrigger,$C$6:$C$9))</f>
        <v>2.3715691399817801E-3</v>
      </c>
      <c r="W764" s="78">
        <f>_xll.qlTenorBasisInstBasisValue($V$1,U764,_xll.ohTrigger(CalibrationTrigger,$D$6:$D$9))</f>
        <v>2.4162408266222707E-3</v>
      </c>
      <c r="X764" s="78">
        <f>_xll.qlTenorBasisValue($X$1,U764,_xll.ohTrigger(CalibrationTrigger,$C$20:$C$23))</f>
        <v>9.8697063938818237E-4</v>
      </c>
      <c r="Y764" s="78">
        <f>_xll.qlTenorBasisInstBasisValue($X$1,$U764,_xll.ohTrigger(CalibrationTrigger,$D$20:$D$23))</f>
        <v>9.9910218415514033E-4</v>
      </c>
      <c r="Z764" s="78">
        <f>_xll.qlTenorBasisValue($Z$1,U764,_xll.ohTrigger(CalibrationTrigger,$C$34:$C$37))</f>
        <v>1.1479972953094264E-3</v>
      </c>
      <c r="AA764" s="78">
        <f>_xll.qlTenorBasisInstBasisValue($Z$1,$U764,_xll.ohTrigger(CalibrationTrigger,$D$34:$D$37))</f>
        <v>1.2045879454905407E-3</v>
      </c>
      <c r="AB764" s="78">
        <f>_xll.qlTenorBasisValue($AB$1,U764,_xll.ohTrigger(CalibrationTrigger,$C$48:$C$51))</f>
        <v>1.2251809723047053E-3</v>
      </c>
      <c r="AC764" s="78">
        <f>_xll.qlTenorBasisInstBasisValue($AB$1,$U764,_xll.ohTrigger(CalibrationTrigger,$D$48:$D$51))</f>
        <v>1.2285009301017801E-3</v>
      </c>
    </row>
    <row r="765" spans="19:29">
      <c r="S765" s="64" t="s">
        <v>99</v>
      </c>
      <c r="T765" s="147" t="str">
        <f>IFERROR(_xll.qlInterestRateIndexFixingDate(SimpleBasisIndex6M,U765),"")</f>
        <v/>
      </c>
      <c r="U765" s="147">
        <f>_xll.qlCalendarAdvance(Calendar,U764,S765,,,trigger)</f>
        <v>44887</v>
      </c>
      <c r="V765" s="78">
        <f>_xll.qlTenorBasisValue($V$1,U765,_xll.ohTrigger(CalibrationTrigger,$C$6:$C$9))</f>
        <v>2.368179557993488E-3</v>
      </c>
      <c r="W765" s="78">
        <f>_xll.qlTenorBasisInstBasisValue($V$1,U765,_xll.ohTrigger(CalibrationTrigger,$D$6:$D$9))</f>
        <v>2.4128548950493626E-3</v>
      </c>
      <c r="X765" s="78">
        <f>_xll.qlTenorBasisValue($X$1,U765,_xll.ohTrigger(CalibrationTrigger,$C$20:$C$23))</f>
        <v>9.8510875463060361E-4</v>
      </c>
      <c r="Y765" s="78">
        <f>_xll.qlTenorBasisInstBasisValue($X$1,$U765,_xll.ohTrigger(CalibrationTrigger,$D$20:$D$23))</f>
        <v>9.9724211004310675E-4</v>
      </c>
      <c r="Z765" s="78">
        <f>_xll.qlTenorBasisValue($Z$1,U765,_xll.ohTrigger(CalibrationTrigger,$C$34:$C$37))</f>
        <v>1.1458713056608002E-3</v>
      </c>
      <c r="AA765" s="78">
        <f>_xll.qlTenorBasisInstBasisValue($Z$1,$U765,_xll.ohTrigger(CalibrationTrigger,$D$34:$D$37))</f>
        <v>1.2024594565440585E-3</v>
      </c>
      <c r="AB765" s="78">
        <f>_xll.qlTenorBasisValue($AB$1,U765,_xll.ohTrigger(CalibrationTrigger,$C$48:$C$51))</f>
        <v>1.2237480466070405E-3</v>
      </c>
      <c r="AC765" s="78">
        <f>_xll.qlTenorBasisInstBasisValue($AB$1,$U765,_xll.ohTrigger(CalibrationTrigger,$D$48:$D$51))</f>
        <v>1.2270686473578544E-3</v>
      </c>
    </row>
    <row r="766" spans="19:29">
      <c r="S766" s="64" t="s">
        <v>99</v>
      </c>
      <c r="T766" s="147" t="str">
        <f>IFERROR(_xll.qlInterestRateIndexFixingDate(SimpleBasisIndex6M,U766),"")</f>
        <v/>
      </c>
      <c r="U766" s="147">
        <f>_xll.qlCalendarAdvance(Calendar,U765,S766,,,trigger)</f>
        <v>44894</v>
      </c>
      <c r="V766" s="78">
        <f>_xll.qlTenorBasisValue($V$1,U766,_xll.ohTrigger(CalibrationTrigger,$C$6:$C$9))</f>
        <v>2.3647899447231842E-3</v>
      </c>
      <c r="W766" s="78">
        <f>_xll.qlTenorBasisInstBasisValue($V$1,U766,_xll.ohTrigger(CalibrationTrigger,$D$6:$D$9))</f>
        <v>2.4094682503499453E-3</v>
      </c>
      <c r="X766" s="78">
        <f>_xll.qlTenorBasisValue($X$1,U766,_xll.ohTrigger(CalibrationTrigger,$C$20:$C$23))</f>
        <v>9.8324666955291345E-4</v>
      </c>
      <c r="Y766" s="78">
        <f>_xll.qlTenorBasisInstBasisValue($X$1,$U766,_xll.ohTrigger(CalibrationTrigger,$D$20:$D$23))</f>
        <v>9.9538164417237152E-4</v>
      </c>
      <c r="Z766" s="78">
        <f>_xll.qlTenorBasisValue($Z$1,U766,_xll.ohTrigger(CalibrationTrigger,$C$34:$C$37))</f>
        <v>1.1437456769802475E-3</v>
      </c>
      <c r="AA766" s="78">
        <f>_xll.qlTenorBasisInstBasisValue($Z$1,$U766,_xll.ohTrigger(CalibrationTrigger,$D$34:$D$37))</f>
        <v>1.2003305193068012E-3</v>
      </c>
      <c r="AB766" s="78">
        <f>_xll.qlTenorBasisValue($AB$1,U766,_xll.ohTrigger(CalibrationTrigger,$C$48:$C$51))</f>
        <v>1.2223148727677287E-3</v>
      </c>
      <c r="AC766" s="78">
        <f>_xll.qlTenorBasisInstBasisValue($AB$1,$U766,_xll.ohTrigger(CalibrationTrigger,$D$48:$D$51))</f>
        <v>1.2256360629543201E-3</v>
      </c>
    </row>
    <row r="767" spans="19:29">
      <c r="S767" s="64" t="s">
        <v>99</v>
      </c>
      <c r="T767" s="147" t="str">
        <f>IFERROR(_xll.qlInterestRateIndexFixingDate(SimpleBasisIndex6M,U767),"")</f>
        <v/>
      </c>
      <c r="U767" s="147">
        <f>_xll.qlCalendarAdvance(Calendar,U766,S767,,,trigger)</f>
        <v>44901</v>
      </c>
      <c r="V767" s="78">
        <f>_xll.qlTenorBasisValue($V$1,U767,_xll.ohTrigger(CalibrationTrigger,$C$6:$C$9))</f>
        <v>2.3614003500275075E-3</v>
      </c>
      <c r="W767" s="78">
        <f>_xll.qlTenorBasisInstBasisValue($V$1,U767,_xll.ohTrigger(CalibrationTrigger,$D$6:$D$9))</f>
        <v>2.4060809475446761E-3</v>
      </c>
      <c r="X767" s="78">
        <f>_xll.qlTenorBasisValue($X$1,U767,_xll.ohTrigger(CalibrationTrigger,$C$20:$C$23))</f>
        <v>9.8138441294253636E-4</v>
      </c>
      <c r="Y767" s="78">
        <f>_xll.qlTenorBasisInstBasisValue($X$1,$U767,_xll.ohTrigger(CalibrationTrigger,$D$20:$D$23))</f>
        <v>9.9352081676873697E-4</v>
      </c>
      <c r="Z767" s="78">
        <f>_xll.qlTenorBasisValue($Z$1,U767,_xll.ohTrigger(CalibrationTrigger,$C$34:$C$37))</f>
        <v>1.1416204376262435E-3</v>
      </c>
      <c r="AA767" s="78">
        <f>_xll.qlTenorBasisInstBasisValue($Z$1,$U767,_xll.ohTrigger(CalibrationTrigger,$D$34:$D$37))</f>
        <v>1.1982011683662531E-3</v>
      </c>
      <c r="AB767" s="78">
        <f>_xll.qlTenorBasisValue($AB$1,U767,_xll.ohTrigger(CalibrationTrigger,$C$48:$C$51))</f>
        <v>1.2208814736609486E-3</v>
      </c>
      <c r="AC767" s="78">
        <f>_xll.qlTenorBasisInstBasisValue($AB$1,$U767,_xll.ohTrigger(CalibrationTrigger,$D$48:$D$51))</f>
        <v>1.2242032001654626E-3</v>
      </c>
    </row>
    <row r="768" spans="19:29">
      <c r="S768" s="64" t="s">
        <v>99</v>
      </c>
      <c r="T768" s="147" t="str">
        <f>IFERROR(_xll.qlInterestRateIndexFixingDate(SimpleBasisIndex6M,U768),"")</f>
        <v/>
      </c>
      <c r="U768" s="147">
        <f>_xll.qlCalendarAdvance(Calendar,U767,S768,,,trigger)</f>
        <v>44908</v>
      </c>
      <c r="V768" s="78">
        <f>_xll.qlTenorBasisValue($V$1,U768,_xll.ohTrigger(CalibrationTrigger,$C$6:$C$9))</f>
        <v>2.3580108233820507E-3</v>
      </c>
      <c r="W768" s="78">
        <f>_xll.qlTenorBasisInstBasisValue($V$1,U768,_xll.ohTrigger(CalibrationTrigger,$D$6:$D$9))</f>
        <v>2.4026930412436335E-3</v>
      </c>
      <c r="X768" s="78">
        <f>_xll.qlTenorBasisValue($X$1,U768,_xll.ohTrigger(CalibrationTrigger,$C$20:$C$23))</f>
        <v>9.795220133695479E-4</v>
      </c>
      <c r="Y768" s="78">
        <f>_xll.qlTenorBasisInstBasisValue($X$1,$U768,_xll.ohTrigger(CalibrationTrigger,$D$20:$D$23))</f>
        <v>9.9165965783245299E-4</v>
      </c>
      <c r="Z768" s="78">
        <f>_xll.qlTenorBasisValue($Z$1,U768,_xll.ohTrigger(CalibrationTrigger,$C$34:$C$37))</f>
        <v>1.1394956157349801E-3</v>
      </c>
      <c r="AA768" s="78">
        <f>_xll.qlTenorBasisInstBasisValue($Z$1,$U768,_xll.ohTrigger(CalibrationTrigger,$D$34:$D$37))</f>
        <v>1.1960714380518007E-3</v>
      </c>
      <c r="AB768" s="78">
        <f>_xll.qlTenorBasisValue($AB$1,U768,_xll.ohTrigger(CalibrationTrigger,$C$48:$C$51))</f>
        <v>1.2194478719894791E-3</v>
      </c>
      <c r="AC768" s="78">
        <f>_xll.qlTenorBasisInstBasisValue($AB$1,$U768,_xll.ohTrigger(CalibrationTrigger,$D$48:$D$51))</f>
        <v>1.2227700820918886E-3</v>
      </c>
    </row>
    <row r="769" spans="19:29">
      <c r="S769" s="64" t="s">
        <v>99</v>
      </c>
      <c r="T769" s="147" t="str">
        <f>IFERROR(_xll.qlInterestRateIndexFixingDate(SimpleBasisIndex6M,U769),"")</f>
        <v/>
      </c>
      <c r="U769" s="147">
        <f>_xll.qlCalendarAdvance(Calendar,U768,S769,,,trigger)</f>
        <v>44915</v>
      </c>
      <c r="V769" s="78">
        <f>_xll.qlTenorBasisValue($V$1,U769,_xll.ohTrigger(CalibrationTrigger,$C$6:$C$9))</f>
        <v>2.3546214138835493E-3</v>
      </c>
      <c r="W769" s="78">
        <f>_xll.qlTenorBasisInstBasisValue($V$1,U769,_xll.ohTrigger(CalibrationTrigger,$D$6:$D$9))</f>
        <v>2.3993045856486555E-3</v>
      </c>
      <c r="X769" s="78">
        <f>_xll.qlTenorBasisValue($X$1,U769,_xll.ohTrigger(CalibrationTrigger,$C$20:$C$23))</f>
        <v>9.7765949918791808E-4</v>
      </c>
      <c r="Y769" s="78">
        <f>_xll.qlTenorBasisInstBasisValue($X$1,$U769,_xll.ohTrigger(CalibrationTrigger,$D$20:$D$23))</f>
        <v>9.8979819713950097E-4</v>
      </c>
      <c r="Z769" s="78">
        <f>_xll.qlTenorBasisValue($Z$1,U769,_xll.ohTrigger(CalibrationTrigger,$C$34:$C$37))</f>
        <v>1.1373712392216541E-3</v>
      </c>
      <c r="AA769" s="78">
        <f>_xll.qlTenorBasisInstBasisValue($Z$1,$U769,_xll.ohTrigger(CalibrationTrigger,$D$34:$D$37))</f>
        <v>1.1939413624361965E-3</v>
      </c>
      <c r="AB769" s="78">
        <f>_xll.qlTenorBasisValue($AB$1,U769,_xll.ohTrigger(CalibrationTrigger,$C$48:$C$51))</f>
        <v>1.2180140902856753E-3</v>
      </c>
      <c r="AC769" s="78">
        <f>_xll.qlTenorBasisInstBasisValue($AB$1,$U769,_xll.ohTrigger(CalibrationTrigger,$D$48:$D$51))</f>
        <v>1.2213367316615143E-3</v>
      </c>
    </row>
    <row r="770" spans="19:29">
      <c r="S770" s="64" t="s">
        <v>99</v>
      </c>
      <c r="T770" s="147" t="str">
        <f>IFERROR(_xll.qlInterestRateIndexFixingDate(SimpleBasisIndex6M,U770),"")</f>
        <v/>
      </c>
      <c r="U770" s="147">
        <f>_xll.qlCalendarAdvance(Calendar,U769,S770,,,trigger)</f>
        <v>44922</v>
      </c>
      <c r="V770" s="78">
        <f>_xll.qlTenorBasisValue($V$1,U770,_xll.ohTrigger(CalibrationTrigger,$C$6:$C$9))</f>
        <v>2.3512321702520572E-3</v>
      </c>
      <c r="W770" s="78">
        <f>_xll.qlTenorBasisInstBasisValue($V$1,U770,_xll.ohTrigger(CalibrationTrigger,$D$6:$D$9))</f>
        <v>2.3959156345556626E-3</v>
      </c>
      <c r="X770" s="78">
        <f>_xll.qlTenorBasisValue($X$1,U770,_xll.ohTrigger(CalibrationTrigger,$C$20:$C$23))</f>
        <v>9.7579689853674546E-4</v>
      </c>
      <c r="Y770" s="78">
        <f>_xll.qlTenorBasisInstBasisValue($X$1,$U770,_xll.ohTrigger(CalibrationTrigger,$D$20:$D$23))</f>
        <v>9.879364642428703E-4</v>
      </c>
      <c r="Z770" s="78">
        <f>_xll.qlTenorBasisValue($Z$1,U770,_xll.ohTrigger(CalibrationTrigger,$C$34:$C$37))</f>
        <v>1.135247335781744E-3</v>
      </c>
      <c r="AA770" s="78">
        <f>_xll.qlTenorBasisInstBasisValue($Z$1,$U770,_xll.ohTrigger(CalibrationTrigger,$D$34:$D$37))</f>
        <v>1.1918109753370244E-3</v>
      </c>
      <c r="AB770" s="78">
        <f>_xll.qlTenorBasisValue($AB$1,U770,_xll.ohTrigger(CalibrationTrigger,$C$48:$C$51))</f>
        <v>1.2165801509124406E-3</v>
      </c>
      <c r="AC770" s="78">
        <f>_xll.qlTenorBasisInstBasisValue($AB$1,$U770,_xll.ohTrigger(CalibrationTrigger,$D$48:$D$51))</f>
        <v>1.2199031716305499E-3</v>
      </c>
    </row>
    <row r="771" spans="19:29">
      <c r="S771" s="64" t="s">
        <v>99</v>
      </c>
      <c r="T771" s="147" t="str">
        <f>IFERROR(_xll.qlInterestRateIndexFixingDate(SimpleBasisIndex6M,U771),"")</f>
        <v/>
      </c>
      <c r="U771" s="147">
        <f>_xll.qlCalendarAdvance(Calendar,U770,S771,,,trigger)</f>
        <v>44929</v>
      </c>
      <c r="V771" s="78">
        <f>_xll.qlTenorBasisValue($V$1,U771,_xll.ohTrigger(CalibrationTrigger,$C$6:$C$9))</f>
        <v>2.347843140833107E-3</v>
      </c>
      <c r="W771" s="78">
        <f>_xll.qlTenorBasisInstBasisValue($V$1,U771,_xll.ohTrigger(CalibrationTrigger,$D$6:$D$9))</f>
        <v>2.3925262413569712E-3</v>
      </c>
      <c r="X771" s="78">
        <f>_xll.qlTenorBasisValue($X$1,U771,_xll.ohTrigger(CalibrationTrigger,$C$20:$C$23))</f>
        <v>9.7393423934148638E-4</v>
      </c>
      <c r="Y771" s="78">
        <f>_xll.qlTenorBasisInstBasisValue($X$1,$U771,_xll.ohTrigger(CalibrationTrigger,$D$20:$D$23))</f>
        <v>9.8607448847382864E-4</v>
      </c>
      <c r="Z771" s="78">
        <f>_xll.qlTenorBasisValue($Z$1,U771,_xll.ohTrigger(CalibrationTrigger,$C$34:$C$37))</f>
        <v>1.1331239328922845E-3</v>
      </c>
      <c r="AA771" s="78">
        <f>_xll.qlTenorBasisInstBasisValue($Z$1,$U771,_xll.ohTrigger(CalibrationTrigger,$D$34:$D$37))</f>
        <v>1.1896803103181508E-3</v>
      </c>
      <c r="AB771" s="78">
        <f>_xll.qlTenorBasisValue($AB$1,U771,_xll.ohTrigger(CalibrationTrigger,$C$48:$C$51))</f>
        <v>1.2151460760641934E-3</v>
      </c>
      <c r="AC771" s="78">
        <f>_xll.qlTenorBasisInstBasisValue($AB$1,$U771,_xll.ohTrigger(CalibrationTrigger,$D$48:$D$51))</f>
        <v>1.2184694245844763E-3</v>
      </c>
    </row>
    <row r="772" spans="19:29">
      <c r="S772" s="64" t="s">
        <v>99</v>
      </c>
      <c r="T772" s="147" t="str">
        <f>IFERROR(_xll.qlInterestRateIndexFixingDate(SimpleBasisIndex6M,U772),"")</f>
        <v/>
      </c>
      <c r="U772" s="147">
        <f>_xll.qlCalendarAdvance(Calendar,U771,S772,,,trigger)</f>
        <v>44936</v>
      </c>
      <c r="V772" s="78">
        <f>_xll.qlTenorBasisValue($V$1,U772,_xll.ohTrigger(CalibrationTrigger,$C$6:$C$9))</f>
        <v>2.3444543735998673E-3</v>
      </c>
      <c r="W772" s="78">
        <f>_xll.qlTenorBasisInstBasisValue($V$1,U772,_xll.ohTrigger(CalibrationTrigger,$D$6:$D$9))</f>
        <v>2.3891364590435957E-3</v>
      </c>
      <c r="X772" s="78">
        <f>_xll.qlTenorBasisValue($X$1,U772,_xll.ohTrigger(CalibrationTrigger,$C$20:$C$23))</f>
        <v>9.7207154931517941E-4</v>
      </c>
      <c r="Y772" s="78">
        <f>_xll.qlTenorBasisInstBasisValue($X$1,$U772,_xll.ohTrigger(CalibrationTrigger,$D$20:$D$23))</f>
        <v>9.8421229894318698E-4</v>
      </c>
      <c r="Z772" s="78">
        <f>_xll.qlTenorBasisValue($Z$1,U772,_xll.ohTrigger(CalibrationTrigger,$C$34:$C$37))</f>
        <v>1.1310010578131321E-3</v>
      </c>
      <c r="AA772" s="78">
        <f>_xll.qlTenorBasisInstBasisValue($Z$1,$U772,_xll.ohTrigger(CalibrationTrigger,$D$34:$D$37))</f>
        <v>1.1875494006911725E-3</v>
      </c>
      <c r="AB772" s="78">
        <f>_xll.qlTenorBasisValue($AB$1,U772,_xll.ohTrigger(CalibrationTrigger,$C$48:$C$51))</f>
        <v>1.2137118877678294E-3</v>
      </c>
      <c r="AC772" s="78">
        <f>_xll.qlTenorBasisInstBasisValue($AB$1,$U772,_xll.ohTrigger(CalibrationTrigger,$D$48:$D$51))</f>
        <v>1.2170355129390196E-3</v>
      </c>
    </row>
    <row r="773" spans="19:29">
      <c r="S773" s="64" t="s">
        <v>99</v>
      </c>
      <c r="T773" s="147" t="str">
        <f>IFERROR(_xll.qlInterestRateIndexFixingDate(SimpleBasisIndex6M,U773),"")</f>
        <v/>
      </c>
      <c r="U773" s="147">
        <f>_xll.qlCalendarAdvance(Calendar,U772,S773,,,trigger)</f>
        <v>44943</v>
      </c>
      <c r="V773" s="78">
        <f>_xll.qlTenorBasisValue($V$1,U773,_xll.ohTrigger(CalibrationTrigger,$C$6:$C$9))</f>
        <v>2.3410659161552791E-3</v>
      </c>
      <c r="W773" s="78">
        <f>_xll.qlTenorBasisInstBasisValue($V$1,U773,_xll.ohTrigger(CalibrationTrigger,$D$6:$D$9))</f>
        <v>2.3857463402075351E-3</v>
      </c>
      <c r="X773" s="78">
        <f>_xll.qlTenorBasisValue($X$1,U773,_xll.ohTrigger(CalibrationTrigger,$C$20:$C$23))</f>
        <v>9.7020885595965924E-4</v>
      </c>
      <c r="Y773" s="78">
        <f>_xll.qlTenorBasisInstBasisValue($X$1,$U773,_xll.ohTrigger(CalibrationTrigger,$D$20:$D$23))</f>
        <v>9.8234992454255578E-4</v>
      </c>
      <c r="Z773" s="78">
        <f>_xll.qlTenorBasisValue($Z$1,U773,_xll.ohTrigger(CalibrationTrigger,$C$34:$C$37))</f>
        <v>1.1288787375882238E-3</v>
      </c>
      <c r="AA773" s="78">
        <f>_xll.qlTenorBasisInstBasisValue($Z$1,$U773,_xll.ohTrigger(CalibrationTrigger,$D$34:$D$37))</f>
        <v>1.1854182795168549E-3</v>
      </c>
      <c r="AB773" s="78">
        <f>_xll.qlTenorBasisValue($AB$1,U773,_xll.ohTrigger(CalibrationTrigger,$C$48:$C$51))</f>
        <v>1.2122776078836777E-3</v>
      </c>
      <c r="AC773" s="78">
        <f>_xll.qlTenorBasisInstBasisValue($AB$1,$U773,_xll.ohTrigger(CalibrationTrigger,$D$48:$D$51))</f>
        <v>1.215601458941119E-3</v>
      </c>
    </row>
    <row r="774" spans="19:29">
      <c r="S774" s="64" t="s">
        <v>99</v>
      </c>
      <c r="T774" s="147" t="str">
        <f>IFERROR(_xll.qlInterestRateIndexFixingDate(SimpleBasisIndex6M,U774),"")</f>
        <v/>
      </c>
      <c r="U774" s="147">
        <f>_xll.qlCalendarAdvance(Calendar,U773,S774,,,trigger)</f>
        <v>44950</v>
      </c>
      <c r="V774" s="78">
        <f>_xll.qlTenorBasisValue($V$1,U774,_xll.ohTrigger(CalibrationTrigger,$C$6:$C$9))</f>
        <v>2.3376778157341901E-3</v>
      </c>
      <c r="W774" s="78">
        <f>_xll.qlTenorBasisInstBasisValue($V$1,U774,_xll.ohTrigger(CalibrationTrigger,$D$6:$D$9))</f>
        <v>2.3823559370440509E-3</v>
      </c>
      <c r="X774" s="78">
        <f>_xll.qlTenorBasisValue($X$1,U774,_xll.ohTrigger(CalibrationTrigger,$C$20:$C$23))</f>
        <v>9.6834618656676912E-4</v>
      </c>
      <c r="Y774" s="78">
        <f>_xll.qlTenorBasisInstBasisValue($X$1,$U774,_xll.ohTrigger(CalibrationTrigger,$D$20:$D$23))</f>
        <v>9.8048739394559635E-4</v>
      </c>
      <c r="Z774" s="78">
        <f>_xll.qlTenorBasisValue($Z$1,U774,_xll.ohTrigger(CalibrationTrigger,$C$34:$C$37))</f>
        <v>1.1267569990468312E-3</v>
      </c>
      <c r="AA774" s="78">
        <f>_xll.qlTenorBasisInstBasisValue($Z$1,$U774,_xll.ohTrigger(CalibrationTrigger,$D$34:$D$37))</f>
        <v>1.1832869796065634E-3</v>
      </c>
      <c r="AB774" s="78">
        <f>_xll.qlTenorBasisValue($AB$1,U774,_xll.ohTrigger(CalibrationTrigger,$C$48:$C$51))</f>
        <v>1.2108432581064538E-3</v>
      </c>
      <c r="AC774" s="78">
        <f>_xll.qlTenorBasisInstBasisValue($AB$1,$U774,_xll.ohTrigger(CalibrationTrigger,$D$48:$D$51))</f>
        <v>1.2141672846698896E-3</v>
      </c>
    </row>
    <row r="775" spans="19:29">
      <c r="S775" s="64" t="s">
        <v>99</v>
      </c>
      <c r="T775" s="147" t="str">
        <f>IFERROR(_xll.qlInterestRateIndexFixingDate(SimpleBasisIndex6M,U775),"")</f>
        <v/>
      </c>
      <c r="U775" s="147">
        <f>_xll.qlCalendarAdvance(Calendar,U774,S775,,,trigger)</f>
        <v>44957</v>
      </c>
      <c r="V775" s="78">
        <f>_xll.qlTenorBasisValue($V$1,U775,_xll.ohTrigger(CalibrationTrigger,$C$6:$C$9))</f>
        <v>2.3342901192054738E-3</v>
      </c>
      <c r="W775" s="78">
        <f>_xll.qlTenorBasisInstBasisValue($V$1,U775,_xll.ohTrigger(CalibrationTrigger,$D$6:$D$9))</f>
        <v>2.3789653013539364E-3</v>
      </c>
      <c r="X775" s="78">
        <f>_xll.qlTenorBasisValue($X$1,U775,_xll.ohTrigger(CalibrationTrigger,$C$20:$C$23))</f>
        <v>9.6648356821956469E-4</v>
      </c>
      <c r="Y775" s="78">
        <f>_xll.qlTenorBasisInstBasisValue($X$1,$U775,_xll.ohTrigger(CalibrationTrigger,$D$20:$D$23))</f>
        <v>9.7862473560926663E-4</v>
      </c>
      <c r="Z775" s="78">
        <f>_xll.qlTenorBasisValue($Z$1,U775,_xll.ohTrigger(CalibrationTrigger,$C$34:$C$37))</f>
        <v>1.1246358688048069E-3</v>
      </c>
      <c r="AA775" s="78">
        <f>_xll.qlTenorBasisInstBasisValue($Z$1,$U775,_xll.ohTrigger(CalibrationTrigger,$D$34:$D$37))</f>
        <v>1.1811555335236889E-3</v>
      </c>
      <c r="AB775" s="78">
        <f>_xll.qlTenorBasisValue($AB$1,U775,_xll.ohTrigger(CalibrationTrigger,$C$48:$C$51))</f>
        <v>1.2094088599662065E-3</v>
      </c>
      <c r="AC775" s="78">
        <f>_xll.qlTenorBasisInstBasisValue($AB$1,$U775,_xll.ohTrigger(CalibrationTrigger,$D$48:$D$51))</f>
        <v>1.2127330120375816E-3</v>
      </c>
    </row>
    <row r="776" spans="19:29">
      <c r="S776" s="64" t="s">
        <v>99</v>
      </c>
      <c r="T776" s="147" t="str">
        <f>IFERROR(_xll.qlInterestRateIndexFixingDate(SimpleBasisIndex6M,U776),"")</f>
        <v/>
      </c>
      <c r="U776" s="147">
        <f>_xll.qlCalendarAdvance(Calendar,U775,S776,,,trigger)</f>
        <v>44964</v>
      </c>
      <c r="V776" s="78">
        <f>_xll.qlTenorBasisValue($V$1,U776,_xll.ohTrigger(CalibrationTrigger,$C$6:$C$9))</f>
        <v>2.3309028730741383E-3</v>
      </c>
      <c r="W776" s="78">
        <f>_xll.qlTenorBasisInstBasisValue($V$1,U776,_xll.ohTrigger(CalibrationTrigger,$D$6:$D$9))</f>
        <v>2.3755744845457669E-3</v>
      </c>
      <c r="X776" s="78">
        <f>_xll.qlTenorBasisValue($X$1,U776,_xll.ohTrigger(CalibrationTrigger,$C$20:$C$23))</f>
        <v>9.6462102779351199E-4</v>
      </c>
      <c r="Y776" s="78">
        <f>_xll.qlTenorBasisInstBasisValue($X$1,$U776,_xll.ohTrigger(CalibrationTrigger,$D$20:$D$23))</f>
        <v>9.7676197777505974E-4</v>
      </c>
      <c r="Z776" s="78">
        <f>_xll.qlTenorBasisValue($Z$1,U776,_xll.ohTrigger(CalibrationTrigger,$C$34:$C$37))</f>
        <v>1.1225153732658253E-3</v>
      </c>
      <c r="AA776" s="78">
        <f>_xll.qlTenorBasisInstBasisValue($Z$1,$U776,_xll.ohTrigger(CalibrationTrigger,$D$34:$D$37))</f>
        <v>1.1790239735850647E-3</v>
      </c>
      <c r="AB776" s="78">
        <f>_xll.qlTenorBasisValue($AB$1,U776,_xll.ohTrigger(CalibrationTrigger,$C$48:$C$51))</f>
        <v>1.20797443482926E-3</v>
      </c>
      <c r="AC776" s="78">
        <f>_xll.qlTenorBasisInstBasisValue($AB$1,$U776,_xll.ohTrigger(CalibrationTrigger,$D$48:$D$51))</f>
        <v>1.2112986627905345E-3</v>
      </c>
    </row>
    <row r="777" spans="19:29">
      <c r="S777" s="64" t="s">
        <v>99</v>
      </c>
      <c r="T777" s="147" t="str">
        <f>IFERROR(_xll.qlInterestRateIndexFixingDate(SimpleBasisIndex6M,U777),"")</f>
        <v/>
      </c>
      <c r="U777" s="147">
        <f>_xll.qlCalendarAdvance(Calendar,U776,S777,,,trigger)</f>
        <v>44971</v>
      </c>
      <c r="V777" s="78">
        <f>_xll.qlTenorBasisValue($V$1,U777,_xll.ohTrigger(CalibrationTrigger,$C$6:$C$9))</f>
        <v>2.327516123483424E-3</v>
      </c>
      <c r="W777" s="78">
        <f>_xll.qlTenorBasisInstBasisValue($V$1,U777,_xll.ohTrigger(CalibrationTrigger,$D$6:$D$9))</f>
        <v>2.3721835376381453E-3</v>
      </c>
      <c r="X777" s="78">
        <f>_xll.qlTenorBasisValue($X$1,U777,_xll.ohTrigger(CalibrationTrigger,$C$20:$C$23))</f>
        <v>9.6275859195767968E-4</v>
      </c>
      <c r="Y777" s="78">
        <f>_xll.qlTenorBasisInstBasisValue($X$1,$U777,_xll.ohTrigger(CalibrationTrigger,$D$20:$D$23))</f>
        <v>9.7489914847023425E-4</v>
      </c>
      <c r="Z777" s="78">
        <f>_xll.qlTenorBasisValue($Z$1,U777,_xll.ohTrigger(CalibrationTrigger,$C$34:$C$37))</f>
        <v>1.1203955386226161E-3</v>
      </c>
      <c r="AA777" s="78">
        <f>_xll.qlTenorBasisInstBasisValue($Z$1,$U777,_xll.ohTrigger(CalibrationTrigger,$D$34:$D$37))</f>
        <v>1.1768923318623765E-3</v>
      </c>
      <c r="AB777" s="78">
        <f>_xll.qlTenorBasisValue($AB$1,U777,_xll.ohTrigger(CalibrationTrigger,$C$48:$C$51))</f>
        <v>1.2065400038991521E-3</v>
      </c>
      <c r="AC777" s="78">
        <f>_xll.qlTenorBasisInstBasisValue($AB$1,$U777,_xll.ohTrigger(CalibrationTrigger,$D$48:$D$51))</f>
        <v>1.2098642585101245E-3</v>
      </c>
    </row>
    <row r="778" spans="19:29">
      <c r="S778" s="64" t="s">
        <v>99</v>
      </c>
      <c r="T778" s="147" t="str">
        <f>IFERROR(_xll.qlInterestRateIndexFixingDate(SimpleBasisIndex6M,U778),"")</f>
        <v/>
      </c>
      <c r="U778" s="147">
        <f>_xll.qlCalendarAdvance(Calendar,U777,S778,,,trigger)</f>
        <v>44978</v>
      </c>
      <c r="V778" s="78">
        <f>_xll.qlTenorBasisValue($V$1,U778,_xll.ohTrigger(CalibrationTrigger,$C$6:$C$9))</f>
        <v>2.3241299162168917E-3</v>
      </c>
      <c r="W778" s="78">
        <f>_xll.qlTenorBasisInstBasisValue($V$1,U778,_xll.ohTrigger(CalibrationTrigger,$D$6:$D$9))</f>
        <v>2.3687925112619327E-3</v>
      </c>
      <c r="X778" s="78">
        <f>_xll.qlTenorBasisValue($X$1,U778,_xll.ohTrigger(CalibrationTrigger,$C$20:$C$23))</f>
        <v>9.608962871759249E-4</v>
      </c>
      <c r="Y778" s="78">
        <f>_xll.qlTenorBasisInstBasisValue($X$1,$U778,_xll.ohTrigger(CalibrationTrigger,$D$20:$D$23))</f>
        <v>9.7303627550904292E-4</v>
      </c>
      <c r="Z778" s="78">
        <f>_xll.qlTenorBasisValue($Z$1,U778,_xll.ohTrigger(CalibrationTrigger,$C$34:$C$37))</f>
        <v>1.1182763908581922E-3</v>
      </c>
      <c r="AA778" s="78">
        <f>_xll.qlTenorBasisInstBasisValue($Z$1,$U778,_xll.ohTrigger(CalibrationTrigger,$D$34:$D$37))</f>
        <v>1.1747606401835643E-3</v>
      </c>
      <c r="AB778" s="78">
        <f>_xll.qlTenorBasisValue($AB$1,U778,_xll.ohTrigger(CalibrationTrigger,$C$48:$C$51))</f>
        <v>1.2051055882175677E-3</v>
      </c>
      <c r="AC778" s="78">
        <f>_xll.qlTenorBasisInstBasisValue($AB$1,$U778,_xll.ohTrigger(CalibrationTrigger,$D$48:$D$51))</f>
        <v>1.2084298206137102E-3</v>
      </c>
    </row>
    <row r="779" spans="19:29">
      <c r="S779" s="64" t="s">
        <v>99</v>
      </c>
      <c r="T779" s="147" t="str">
        <f>IFERROR(_xll.qlInterestRateIndexFixingDate(SimpleBasisIndex6M,U779),"")</f>
        <v/>
      </c>
      <c r="U779" s="147">
        <f>_xll.qlCalendarAdvance(Calendar,U778,S779,,,trigger)</f>
        <v>44985</v>
      </c>
      <c r="V779" s="78">
        <f>_xll.qlTenorBasisValue($V$1,U779,_xll.ohTrigger(CalibrationTrigger,$C$6:$C$9))</f>
        <v>2.3207442967004997E-3</v>
      </c>
      <c r="W779" s="78">
        <f>_xll.qlTenorBasisInstBasisValue($V$1,U779,_xll.ohTrigger(CalibrationTrigger,$D$6:$D$9))</f>
        <v>2.3654014556624692E-3</v>
      </c>
      <c r="X779" s="78">
        <f>_xll.qlTenorBasisValue($X$1,U779,_xll.ohTrigger(CalibrationTrigger,$C$20:$C$23))</f>
        <v>9.5903413970807279E-4</v>
      </c>
      <c r="Y779" s="78">
        <f>_xll.qlTenorBasisInstBasisValue($X$1,$U779,_xll.ohTrigger(CalibrationTrigger,$D$20:$D$23))</f>
        <v>9.7117338649394967E-4</v>
      </c>
      <c r="Z779" s="78">
        <f>_xll.qlTenorBasisValue($Z$1,U779,_xll.ohTrigger(CalibrationTrigger,$C$34:$C$37))</f>
        <v>1.1161579557470711E-3</v>
      </c>
      <c r="AA779" s="78">
        <f>_xll.qlTenorBasisInstBasisValue($Z$1,$U779,_xll.ohTrigger(CalibrationTrigger,$D$34:$D$37))</f>
        <v>1.172628930134219E-3</v>
      </c>
      <c r="AB779" s="78">
        <f>_xll.qlTenorBasisValue($AB$1,U779,_xll.ohTrigger(CalibrationTrigger,$C$48:$C$51))</f>
        <v>1.2036712086652651E-3</v>
      </c>
      <c r="AC779" s="78">
        <f>_xll.qlTenorBasisInstBasisValue($AB$1,$U779,_xll.ohTrigger(CalibrationTrigger,$D$48:$D$51))</f>
        <v>1.2069953703555698E-3</v>
      </c>
    </row>
    <row r="780" spans="19:29">
      <c r="S780" s="64" t="s">
        <v>99</v>
      </c>
      <c r="T780" s="147" t="str">
        <f>IFERROR(_xll.qlInterestRateIndexFixingDate(SimpleBasisIndex6M,U780),"")</f>
        <v/>
      </c>
      <c r="U780" s="147">
        <f>_xll.qlCalendarAdvance(Calendar,U779,S780,,,trigger)</f>
        <v>44992</v>
      </c>
      <c r="V780" s="78">
        <f>_xll.qlTenorBasisValue($V$1,U780,_xll.ohTrigger(CalibrationTrigger,$C$6:$C$9))</f>
        <v>2.3173593100046692E-3</v>
      </c>
      <c r="W780" s="78">
        <f>_xll.qlTenorBasisInstBasisValue($V$1,U780,_xll.ohTrigger(CalibrationTrigger,$D$6:$D$9))</f>
        <v>2.3620104207017819E-3</v>
      </c>
      <c r="X780" s="78">
        <f>_xll.qlTenorBasisValue($X$1,U780,_xll.ohTrigger(CalibrationTrigger,$C$20:$C$23))</f>
        <v>9.5717217561109094E-4</v>
      </c>
      <c r="Y780" s="78">
        <f>_xll.qlTenorBasisInstBasisValue($X$1,$U780,_xll.ohTrigger(CalibrationTrigger,$D$20:$D$23))</f>
        <v>9.693105088168447E-4</v>
      </c>
      <c r="Z780" s="78">
        <f>_xll.qlTenorBasisValue($Z$1,U780,_xll.ohTrigger(CalibrationTrigger,$C$34:$C$37))</f>
        <v>1.1140402588564891E-3</v>
      </c>
      <c r="AA780" s="78">
        <f>_xll.qlTenorBasisInstBasisValue($Z$1,$U780,_xll.ohTrigger(CalibrationTrigger,$D$34:$D$37))</f>
        <v>1.1704972330589709E-3</v>
      </c>
      <c r="AB780" s="78">
        <f>_xll.qlTenorBasisValue($AB$1,U780,_xll.ohTrigger(CalibrationTrigger,$C$48:$C$51))</f>
        <v>1.2022368859630011E-3</v>
      </c>
      <c r="AC780" s="78">
        <f>_xll.qlTenorBasisInstBasisValue($AB$1,$U780,_xll.ohTrigger(CalibrationTrigger,$D$48:$D$51))</f>
        <v>1.2055609288278367E-3</v>
      </c>
    </row>
    <row r="781" spans="19:29">
      <c r="S781" s="64" t="s">
        <v>99</v>
      </c>
      <c r="T781" s="147" t="str">
        <f>IFERROR(_xll.qlInterestRateIndexFixingDate(SimpleBasisIndex6M,U781),"")</f>
        <v/>
      </c>
      <c r="U781" s="147">
        <f>_xll.qlCalendarAdvance(Calendar,U780,S781,,,trigger)</f>
        <v>44999</v>
      </c>
      <c r="V781" s="78">
        <f>_xll.qlTenorBasisValue($V$1,U781,_xll.ohTrigger(CalibrationTrigger,$C$6:$C$9))</f>
        <v>2.3139750008463397E-3</v>
      </c>
      <c r="W781" s="78">
        <f>_xll.qlTenorBasisInstBasisValue($V$1,U781,_xll.ohTrigger(CalibrationTrigger,$D$6:$D$9))</f>
        <v>2.3586194558607807E-3</v>
      </c>
      <c r="X781" s="78">
        <f>_xll.qlTenorBasisValue($X$1,U781,_xll.ohTrigger(CalibrationTrigger,$C$20:$C$23))</f>
        <v>9.5531042074025667E-4</v>
      </c>
      <c r="Y781" s="78">
        <f>_xll.qlTenorBasisInstBasisValue($X$1,$U781,_xll.ohTrigger(CalibrationTrigger,$D$20:$D$23))</f>
        <v>9.6744766966025083E-4</v>
      </c>
      <c r="Z781" s="78">
        <f>_xll.qlTenorBasisValue($Z$1,U781,_xll.ohTrigger(CalibrationTrigger,$C$34:$C$37))</f>
        <v>1.1119233255476118E-3</v>
      </c>
      <c r="AA781" s="78">
        <f>_xll.qlTenorBasisInstBasisValue($Z$1,$U781,_xll.ohTrigger(CalibrationTrigger,$D$34:$D$37))</f>
        <v>1.1683655800628714E-3</v>
      </c>
      <c r="AB781" s="78">
        <f>_xll.qlTenorBasisValue($AB$1,U781,_xll.ohTrigger(CalibrationTrigger,$C$48:$C$51))</f>
        <v>1.2008026406724482E-3</v>
      </c>
      <c r="AC781" s="78">
        <f>_xll.qlTenorBasisInstBasisValue($AB$1,$U781,_xll.ohTrigger(CalibrationTrigger,$D$48:$D$51))</f>
        <v>1.2041265169614292E-3</v>
      </c>
    </row>
    <row r="782" spans="19:29">
      <c r="S782" s="64" t="s">
        <v>99</v>
      </c>
      <c r="T782" s="147" t="str">
        <f>IFERROR(_xll.qlInterestRateIndexFixingDate(SimpleBasisIndex6M,U782),"")</f>
        <v/>
      </c>
      <c r="U782" s="147">
        <f>_xll.qlCalendarAdvance(Calendar,U781,S782,,,trigger)</f>
        <v>45006</v>
      </c>
      <c r="V782" s="78">
        <f>_xll.qlTenorBasisValue($V$1,U782,_xll.ohTrigger(CalibrationTrigger,$C$6:$C$9))</f>
        <v>2.3105914135910146E-3</v>
      </c>
      <c r="W782" s="78">
        <f>_xll.qlTenorBasisInstBasisValue($V$1,U782,_xll.ohTrigger(CalibrationTrigger,$D$6:$D$9))</f>
        <v>2.3552286102414511E-3</v>
      </c>
      <c r="X782" s="78">
        <f>_xll.qlTenorBasisValue($X$1,U782,_xll.ohTrigger(CalibrationTrigger,$C$20:$C$23))</f>
        <v>9.5344890075031925E-4</v>
      </c>
      <c r="Y782" s="78">
        <f>_xll.qlTenorBasisInstBasisValue($X$1,$U782,_xll.ohTrigger(CalibrationTrigger,$D$20:$D$23))</f>
        <v>9.655848959985255E-4</v>
      </c>
      <c r="Z782" s="78">
        <f>_xll.qlTenorBasisValue($Z$1,U782,_xll.ohTrigger(CalibrationTrigger,$C$34:$C$37))</f>
        <v>1.109807180976734E-3</v>
      </c>
      <c r="AA782" s="78">
        <f>_xll.qlTenorBasisInstBasisValue($Z$1,$U782,_xll.ohTrigger(CalibrationTrigger,$D$34:$D$37))</f>
        <v>1.1662340020127658E-3</v>
      </c>
      <c r="AB782" s="78">
        <f>_xll.qlTenorBasisValue($AB$1,U782,_xll.ohTrigger(CalibrationTrigger,$C$48:$C$51))</f>
        <v>1.19936849319711E-3</v>
      </c>
      <c r="AC782" s="78">
        <f>_xll.qlTenorBasisInstBasisValue($AB$1,$U782,_xll.ohTrigger(CalibrationTrigger,$D$48:$D$51))</f>
        <v>1.2026921555269745E-3</v>
      </c>
    </row>
    <row r="783" spans="19:29">
      <c r="S783" s="64" t="s">
        <v>99</v>
      </c>
      <c r="T783" s="147" t="str">
        <f>IFERROR(_xll.qlInterestRateIndexFixingDate(SimpleBasisIndex6M,U783),"")</f>
        <v/>
      </c>
      <c r="U783" s="147">
        <f>_xll.qlCalendarAdvance(Calendar,U782,S783,,,trigger)</f>
        <v>45013</v>
      </c>
      <c r="V783" s="78">
        <f>_xll.qlTenorBasisValue($V$1,U783,_xll.ohTrigger(CalibrationTrigger,$C$6:$C$9))</f>
        <v>2.307208592254798E-3</v>
      </c>
      <c r="W783" s="78">
        <f>_xll.qlTenorBasisInstBasisValue($V$1,U783,_xll.ohTrigger(CalibrationTrigger,$D$6:$D$9))</f>
        <v>2.3518379325690219E-3</v>
      </c>
      <c r="X783" s="78">
        <f>_xll.qlTenorBasisValue($X$1,U783,_xll.ohTrigger(CalibrationTrigger,$C$20:$C$23))</f>
        <v>9.5158764109665671E-4</v>
      </c>
      <c r="Y783" s="78">
        <f>_xll.qlTenorBasisInstBasisValue($X$1,$U783,_xll.ohTrigger(CalibrationTrigger,$D$20:$D$23))</f>
        <v>9.6372221459905519E-4</v>
      </c>
      <c r="Z783" s="78">
        <f>_xll.qlTenorBasisValue($Z$1,U783,_xll.ohTrigger(CalibrationTrigger,$C$34:$C$37))</f>
        <v>1.10769185009648E-3</v>
      </c>
      <c r="AA783" s="78">
        <f>_xll.qlTenorBasisInstBasisValue($Z$1,$U783,_xll.ohTrigger(CalibrationTrigger,$D$34:$D$37))</f>
        <v>1.1641025295386633E-3</v>
      </c>
      <c r="AB783" s="78">
        <f>_xll.qlTenorBasisValue($AB$1,U783,_xll.ohTrigger(CalibrationTrigger,$C$48:$C$51))</f>
        <v>1.19793446378323E-3</v>
      </c>
      <c r="AC783" s="78">
        <f>_xll.qlTenorBasisInstBasisValue($AB$1,$U783,_xll.ohTrigger(CalibrationTrigger,$D$48:$D$51))</f>
        <v>1.2012578651357298E-3</v>
      </c>
    </row>
    <row r="784" spans="19:29">
      <c r="S784" s="64" t="s">
        <v>99</v>
      </c>
      <c r="T784" s="147" t="str">
        <f>IFERROR(_xll.qlInterestRateIndexFixingDate(SimpleBasisIndex6M,U784),"")</f>
        <v/>
      </c>
      <c r="U784" s="147">
        <f>_xll.qlCalendarAdvance(Calendar,U783,S784,,,trigger)</f>
        <v>45020</v>
      </c>
      <c r="V784" s="78">
        <f>_xll.qlTenorBasisValue($V$1,U784,_xll.ohTrigger(CalibrationTrigger,$C$6:$C$9))</f>
        <v>2.3038265805064135E-3</v>
      </c>
      <c r="W784" s="78">
        <f>_xll.qlTenorBasisInstBasisValue($V$1,U784,_xll.ohTrigger(CalibrationTrigger,$D$6:$D$9))</f>
        <v>2.3484474711941337E-3</v>
      </c>
      <c r="X784" s="78">
        <f>_xll.qlTenorBasisValue($X$1,U784,_xll.ohTrigger(CalibrationTrigger,$C$20:$C$23))</f>
        <v>9.4972666703642351E-4</v>
      </c>
      <c r="Y784" s="78">
        <f>_xll.qlTenorBasisInstBasisValue($X$1,$U784,_xll.ohTrigger(CalibrationTrigger,$D$20:$D$23))</f>
        <v>9.6185965202344416E-4</v>
      </c>
      <c r="Z784" s="78">
        <f>_xll.qlTenorBasisValue($Z$1,U784,_xll.ohTrigger(CalibrationTrigger,$C$34:$C$37))</f>
        <v>1.1055773576569899E-3</v>
      </c>
      <c r="AA784" s="78">
        <f>_xll.qlTenorBasisInstBasisValue($Z$1,$U784,_xll.ohTrigger(CalibrationTrigger,$D$34:$D$37))</f>
        <v>1.1619711930350952E-3</v>
      </c>
      <c r="AB784" s="78">
        <f>_xll.qlTenorBasisValue($AB$1,U784,_xll.ohTrigger(CalibrationTrigger,$C$48:$C$51))</f>
        <v>1.1965005725206959E-3</v>
      </c>
      <c r="AC784" s="78">
        <f>_xll.qlTenorBasisInstBasisValue($AB$1,$U784,_xll.ohTrigger(CalibrationTrigger,$D$48:$D$51))</f>
        <v>1.1998236662404971E-3</v>
      </c>
    </row>
    <row r="785" spans="19:29">
      <c r="S785" s="64" t="s">
        <v>99</v>
      </c>
      <c r="T785" s="147" t="str">
        <f>IFERROR(_xll.qlInterestRateIndexFixingDate(SimpleBasisIndex6M,U785),"")</f>
        <v/>
      </c>
      <c r="U785" s="147">
        <f>_xll.qlCalendarAdvance(Calendar,U784,S785,,,trigger)</f>
        <v>45027</v>
      </c>
      <c r="V785" s="78">
        <f>_xll.qlTenorBasisValue($V$1,U785,_xll.ohTrigger(CalibrationTrigger,$C$6:$C$9))</f>
        <v>2.3004454216692229E-3</v>
      </c>
      <c r="W785" s="78">
        <f>_xll.qlTenorBasisInstBasisValue($V$1,U785,_xll.ohTrigger(CalibrationTrigger,$D$6:$D$9))</f>
        <v>2.3450572740949917E-3</v>
      </c>
      <c r="X785" s="78">
        <f>_xll.qlTenorBasisValue($X$1,U785,_xll.ohTrigger(CalibrationTrigger,$C$20:$C$23))</f>
        <v>9.4786600362969779E-4</v>
      </c>
      <c r="Y785" s="78">
        <f>_xll.qlTenorBasisInstBasisValue($X$1,$U785,_xll.ohTrigger(CalibrationTrigger,$D$20:$D$23))</f>
        <v>9.5999723462869785E-4</v>
      </c>
      <c r="Z785" s="78">
        <f>_xll.qlTenorBasisValue($Z$1,U785,_xll.ohTrigger(CalibrationTrigger,$C$34:$C$37))</f>
        <v>1.1034637282071067E-3</v>
      </c>
      <c r="AA785" s="78">
        <f>_xll.qlTenorBasisInstBasisValue($Z$1,$U785,_xll.ohTrigger(CalibrationTrigger,$D$34:$D$37))</f>
        <v>1.1598400226624699E-3</v>
      </c>
      <c r="AB785" s="78">
        <f>_xll.qlTenorBasisValue($AB$1,U785,_xll.ohTrigger(CalibrationTrigger,$C$48:$C$51))</f>
        <v>1.1950668393439401E-3</v>
      </c>
      <c r="AC785" s="78">
        <f>_xll.qlTenorBasisInstBasisValue($AB$1,$U785,_xll.ohTrigger(CalibrationTrigger,$D$48:$D$51))</f>
        <v>1.1983895791365343E-3</v>
      </c>
    </row>
    <row r="786" spans="19:29">
      <c r="S786" s="64" t="s">
        <v>99</v>
      </c>
      <c r="T786" s="147" t="str">
        <f>IFERROR(_xll.qlInterestRateIndexFixingDate(SimpleBasisIndex6M,U786),"")</f>
        <v/>
      </c>
      <c r="U786" s="147">
        <f>_xll.qlCalendarAdvance(Calendar,U785,S786,,,trigger)</f>
        <v>45034</v>
      </c>
      <c r="V786" s="78">
        <f>_xll.qlTenorBasisValue($V$1,U786,_xll.ohTrigger(CalibrationTrigger,$C$6:$C$9))</f>
        <v>2.297065158723229E-3</v>
      </c>
      <c r="W786" s="78">
        <f>_xll.qlTenorBasisInstBasisValue($V$1,U786,_xll.ohTrigger(CalibrationTrigger,$D$6:$D$9))</f>
        <v>2.3416673888795054E-3</v>
      </c>
      <c r="X786" s="78">
        <f>_xll.qlTenorBasisValue($X$1,U786,_xll.ohTrigger(CalibrationTrigger,$C$20:$C$23))</f>
        <v>9.4600567574061687E-4</v>
      </c>
      <c r="Y786" s="78">
        <f>_xll.qlTenorBasisInstBasisValue($X$1,$U786,_xll.ohTrigger(CalibrationTrigger,$D$20:$D$23))</f>
        <v>9.581349885683985E-4</v>
      </c>
      <c r="Z786" s="78">
        <f>_xll.qlTenorBasisValue($Z$1,U786,_xll.ohTrigger(CalibrationTrigger,$C$34:$C$37))</f>
        <v>1.1013509860955519E-3</v>
      </c>
      <c r="AA786" s="78">
        <f>_xll.qlTenorBasisInstBasisValue($Z$1,$U786,_xll.ohTrigger(CalibrationTrigger,$D$34:$D$37))</f>
        <v>1.157709048348418E-3</v>
      </c>
      <c r="AB786" s="78">
        <f>_xll.qlTenorBasisValue($AB$1,U786,_xll.ohTrigger(CalibrationTrigger,$C$48:$C$51))</f>
        <v>1.1936332840328349E-3</v>
      </c>
      <c r="AC786" s="78">
        <f>_xll.qlTenorBasisInstBasisValue($AB$1,$U786,_xll.ohTrigger(CalibrationTrigger,$D$48:$D$51))</f>
        <v>1.1969556239624611E-3</v>
      </c>
    </row>
    <row r="787" spans="19:29">
      <c r="S787" s="64" t="s">
        <v>99</v>
      </c>
      <c r="T787" s="147" t="str">
        <f>IFERROR(_xll.qlInterestRateIndexFixingDate(SimpleBasisIndex6M,U787),"")</f>
        <v/>
      </c>
      <c r="U787" s="147">
        <f>_xll.qlCalendarAdvance(Calendar,U786,S787,,,trigger)</f>
        <v>45041</v>
      </c>
      <c r="V787" s="78">
        <f>_xll.qlTenorBasisValue($V$1,U787,_xll.ohTrigger(CalibrationTrigger,$C$6:$C$9))</f>
        <v>2.2936858343070654E-3</v>
      </c>
      <c r="W787" s="78">
        <f>_xll.qlTenorBasisInstBasisValue($V$1,U787,_xll.ohTrigger(CalibrationTrigger,$D$6:$D$9))</f>
        <v>2.3382778627874224E-3</v>
      </c>
      <c r="X787" s="78">
        <f>_xll.qlTenorBasisValue($X$1,U787,_xll.ohTrigger(CalibrationTrigger,$C$20:$C$23))</f>
        <v>9.4414570803851179E-4</v>
      </c>
      <c r="Y787" s="78">
        <f>_xll.qlTenorBasisInstBasisValue($X$1,$U787,_xll.ohTrigger(CalibrationTrigger,$D$20:$D$23))</f>
        <v>9.562729397938779E-4</v>
      </c>
      <c r="Z787" s="78">
        <f>_xll.qlTenorBasisValue($Z$1,U787,_xll.ohTrigger(CalibrationTrigger,$C$34:$C$37))</f>
        <v>1.0992391554720995E-3</v>
      </c>
      <c r="AA787" s="78">
        <f>_xll.qlTenorBasisInstBasisValue($Z$1,$U787,_xll.ohTrigger(CalibrationTrigger,$D$34:$D$37))</f>
        <v>1.1555782997891334E-3</v>
      </c>
      <c r="AB787" s="78">
        <f>_xll.qlTenorBasisValue($AB$1,U787,_xll.ohTrigger(CalibrationTrigger,$C$48:$C$51))</f>
        <v>1.1921999262135834E-3</v>
      </c>
      <c r="AC787" s="78">
        <f>_xll.qlTenorBasisInstBasisValue($AB$1,$U787,_xll.ohTrigger(CalibrationTrigger,$D$48:$D$51))</f>
        <v>1.1955218207011606E-3</v>
      </c>
    </row>
    <row r="788" spans="19:29">
      <c r="S788" s="64" t="s">
        <v>99</v>
      </c>
      <c r="T788" s="147" t="str">
        <f>IFERROR(_xll.qlInterestRateIndexFixingDate(SimpleBasisIndex6M,U788),"")</f>
        <v/>
      </c>
      <c r="U788" s="147">
        <f>_xll.qlCalendarAdvance(Calendar,U787,S788,,,trigger)</f>
        <v>45048</v>
      </c>
      <c r="V788" s="78">
        <f>_xll.qlTenorBasisValue($V$1,U788,_xll.ohTrigger(CalibrationTrigger,$C$6:$C$9))</f>
        <v>2.290307490719983E-3</v>
      </c>
      <c r="W788" s="78">
        <f>_xll.qlTenorBasisInstBasisValue($V$1,U788,_xll.ohTrigger(CalibrationTrigger,$D$6:$D$9))</f>
        <v>2.3348887426924477E-3</v>
      </c>
      <c r="X788" s="78">
        <f>_xll.qlTenorBasisValue($X$1,U788,_xll.ohTrigger(CalibrationTrigger,$C$20:$C$23))</f>
        <v>9.4228612499903269E-4</v>
      </c>
      <c r="Y788" s="78">
        <f>_xll.qlTenorBasisInstBasisValue($X$1,$U788,_xll.ohTrigger(CalibrationTrigger,$D$20:$D$23))</f>
        <v>9.5441111405537946E-4</v>
      </c>
      <c r="Z788" s="78">
        <f>_xll.qlTenorBasisValue($Z$1,U788,_xll.ohTrigger(CalibrationTrigger,$C$34:$C$37))</f>
        <v>1.097128260288741E-3</v>
      </c>
      <c r="AA788" s="78">
        <f>_xll.qlTenorBasisInstBasisValue($Z$1,$U788,_xll.ohTrigger(CalibrationTrigger,$D$34:$D$37))</f>
        <v>1.1534478064507056E-3</v>
      </c>
      <c r="AB788" s="78">
        <f>_xll.qlTenorBasisValue($AB$1,U788,_xll.ohTrigger(CalibrationTrigger,$C$48:$C$51))</f>
        <v>1.1907667853596061E-3</v>
      </c>
      <c r="AC788" s="78">
        <f>_xll.qlTenorBasisInstBasisValue($AB$1,$U788,_xll.ohTrigger(CalibrationTrigger,$D$48:$D$51))</f>
        <v>1.1940881891806764E-3</v>
      </c>
    </row>
    <row r="789" spans="19:29">
      <c r="S789" s="64" t="s">
        <v>99</v>
      </c>
      <c r="T789" s="147" t="str">
        <f>IFERROR(_xll.qlInterestRateIndexFixingDate(SimpleBasisIndex6M,U789),"")</f>
        <v/>
      </c>
      <c r="U789" s="147">
        <f>_xll.qlCalendarAdvance(Calendar,U788,S789,,,trigger)</f>
        <v>45055</v>
      </c>
      <c r="V789" s="78">
        <f>_xll.qlTenorBasisValue($V$1,U789,_xll.ohTrigger(CalibrationTrigger,$C$6:$C$9))</f>
        <v>2.2869301699238219E-3</v>
      </c>
      <c r="W789" s="78">
        <f>_xll.qlTenorBasisInstBasisValue($V$1,U789,_xll.ohTrigger(CalibrationTrigger,$D$6:$D$9))</f>
        <v>2.3315000751043535E-3</v>
      </c>
      <c r="X789" s="78">
        <f>_xll.qlTenorBasisValue($X$1,U789,_xll.ohTrigger(CalibrationTrigger,$C$20:$C$23))</f>
        <v>9.4042695090527061E-4</v>
      </c>
      <c r="Y789" s="78">
        <f>_xll.qlTenorBasisInstBasisValue($X$1,$U789,_xll.ohTrigger(CalibrationTrigger,$D$20:$D$23))</f>
        <v>9.5254953690321993E-4</v>
      </c>
      <c r="Z789" s="78">
        <f>_xll.qlTenorBasisValue($Z$1,U789,_xll.ohTrigger(CalibrationTrigger,$C$34:$C$37))</f>
        <v>1.0950183243008456E-3</v>
      </c>
      <c r="AA789" s="78">
        <f>_xll.qlTenorBasisInstBasisValue($Z$1,$U789,_xll.ohTrigger(CalibrationTrigger,$D$34:$D$37))</f>
        <v>1.1513175975704458E-3</v>
      </c>
      <c r="AB789" s="78">
        <f>_xll.qlTenorBasisValue($AB$1,U789,_xll.ohTrigger(CalibrationTrigger,$C$48:$C$51))</f>
        <v>1.1893338807924224E-3</v>
      </c>
      <c r="AC789" s="78">
        <f>_xll.qlTenorBasisInstBasisValue($AB$1,$U789,_xll.ohTrigger(CalibrationTrigger,$D$48:$D$51))</f>
        <v>1.1926547490751047E-3</v>
      </c>
    </row>
    <row r="790" spans="19:29">
      <c r="S790" s="64" t="s">
        <v>99</v>
      </c>
      <c r="T790" s="147" t="str">
        <f>IFERROR(_xll.qlInterestRateIndexFixingDate(SimpleBasisIndex6M,U790),"")</f>
        <v/>
      </c>
      <c r="U790" s="147">
        <f>_xll.qlCalendarAdvance(Calendar,U789,S790,,,trigger)</f>
        <v>45062</v>
      </c>
      <c r="V790" s="78">
        <f>_xll.qlTenorBasisValue($V$1,U790,_xll.ohTrigger(CalibrationTrigger,$C$6:$C$9))</f>
        <v>2.2835539135449747E-3</v>
      </c>
      <c r="W790" s="78">
        <f>_xll.qlTenorBasisInstBasisValue($V$1,U790,_xll.ohTrigger(CalibrationTrigger,$D$6:$D$9))</f>
        <v>2.3281119061710764E-3</v>
      </c>
      <c r="X790" s="78">
        <f>_xll.qlTenorBasisValue($X$1,U790,_xll.ohTrigger(CalibrationTrigger,$C$20:$C$23))</f>
        <v>9.3856820984887274E-4</v>
      </c>
      <c r="Y790" s="78">
        <f>_xll.qlTenorBasisInstBasisValue($X$1,$U790,_xll.ohTrigger(CalibrationTrigger,$D$20:$D$23))</f>
        <v>9.5068823368894047E-4</v>
      </c>
      <c r="Z790" s="78">
        <f>_xll.qlTenorBasisValue($Z$1,U790,_xll.ohTrigger(CalibrationTrigger,$C$34:$C$37))</f>
        <v>1.0929093710683136E-3</v>
      </c>
      <c r="AA790" s="78">
        <f>_xll.qlTenorBasisInstBasisValue($Z$1,$U790,_xll.ohTrigger(CalibrationTrigger,$D$34:$D$37))</f>
        <v>1.1491877021582069E-3</v>
      </c>
      <c r="AB790" s="78">
        <f>_xll.qlTenorBasisValue($AB$1,U790,_xll.ohTrigger(CalibrationTrigger,$C$48:$C$51))</f>
        <v>1.1879012316825281E-3</v>
      </c>
      <c r="AC790" s="78">
        <f>_xll.qlTenorBasisInstBasisValue($AB$1,$U790,_xll.ohTrigger(CalibrationTrigger,$D$48:$D$51))</f>
        <v>1.1912215199054823E-3</v>
      </c>
    </row>
    <row r="791" spans="19:29">
      <c r="S791" s="64" t="s">
        <v>99</v>
      </c>
      <c r="T791" s="147" t="str">
        <f>IFERROR(_xll.qlInterestRateIndexFixingDate(SimpleBasisIndex6M,U791),"")</f>
        <v/>
      </c>
      <c r="U791" s="147">
        <f>_xll.qlCalendarAdvance(Calendar,U790,S791,,,trigger)</f>
        <v>45069</v>
      </c>
      <c r="V791" s="78">
        <f>_xll.qlTenorBasisValue($V$1,U791,_xll.ohTrigger(CalibrationTrigger,$C$6:$C$9))</f>
        <v>2.2801787628763358E-3</v>
      </c>
      <c r="W791" s="78">
        <f>_xll.qlTenorBasisInstBasisValue($V$1,U791,_xll.ohTrigger(CalibrationTrigger,$D$6:$D$9))</f>
        <v>2.324724281680807E-3</v>
      </c>
      <c r="X791" s="78">
        <f>_xll.qlTenorBasisValue($X$1,U791,_xll.ohTrigger(CalibrationTrigger,$C$20:$C$23))</f>
        <v>9.3670992573114981E-4</v>
      </c>
      <c r="Y791" s="78">
        <f>_xll.qlTenorBasisInstBasisValue($X$1,$U791,_xll.ohTrigger(CalibrationTrigger,$D$20:$D$23))</f>
        <v>9.4882722956645381E-4</v>
      </c>
      <c r="Z791" s="78">
        <f>_xll.qlTenorBasisValue($Z$1,U791,_xll.ohTrigger(CalibrationTrigger,$C$34:$C$37))</f>
        <v>1.0908014239567247E-3</v>
      </c>
      <c r="AA791" s="78">
        <f>_xll.qlTenorBasisInstBasisValue($Z$1,$U791,_xll.ohTrigger(CalibrationTrigger,$D$34:$D$37))</f>
        <v>1.1470581489976929E-3</v>
      </c>
      <c r="AB791" s="78">
        <f>_xll.qlTenorBasisValue($AB$1,U791,_xll.ohTrigger(CalibrationTrigger,$C$48:$C$51))</f>
        <v>1.186468857050268E-3</v>
      </c>
      <c r="AC791" s="78">
        <f>_xll.qlTenorBasisInstBasisValue($AB$1,$U791,_xll.ohTrigger(CalibrationTrigger,$D$48:$D$51))</f>
        <v>1.1897885210406692E-3</v>
      </c>
    </row>
    <row r="792" spans="19:29">
      <c r="S792" s="64" t="s">
        <v>99</v>
      </c>
      <c r="T792" s="147" t="str">
        <f>IFERROR(_xll.qlInterestRateIndexFixingDate(SimpleBasisIndex6M,U792),"")</f>
        <v/>
      </c>
      <c r="U792" s="147">
        <f>_xll.qlCalendarAdvance(Calendar,U791,S792,,,trigger)</f>
        <v>45076</v>
      </c>
      <c r="V792" s="78">
        <f>_xll.qlTenorBasisValue($V$1,U792,_xll.ohTrigger(CalibrationTrigger,$C$6:$C$9))</f>
        <v>2.2768047588792488E-3</v>
      </c>
      <c r="W792" s="78">
        <f>_xll.qlTenorBasisInstBasisValue($V$1,U792,_xll.ohTrigger(CalibrationTrigger,$D$6:$D$9))</f>
        <v>2.3213372470640668E-3</v>
      </c>
      <c r="X792" s="78">
        <f>_xll.qlTenorBasisValue($X$1,U792,_xll.ohTrigger(CalibrationTrigger,$C$20:$C$23))</f>
        <v>9.3485212226418393E-4</v>
      </c>
      <c r="Y792" s="78">
        <f>_xll.qlTenorBasisInstBasisValue($X$1,$U792,_xll.ohTrigger(CalibrationTrigger,$D$20:$D$23))</f>
        <v>9.469665494931858E-4</v>
      </c>
      <c r="Z792" s="78">
        <f>_xll.qlTenorBasisValue($Z$1,U792,_xll.ohTrigger(CalibrationTrigger,$C$34:$C$37))</f>
        <v>1.088694506138481E-3</v>
      </c>
      <c r="AA792" s="78">
        <f>_xll.qlTenorBasisInstBasisValue($Z$1,$U792,_xll.ohTrigger(CalibrationTrigger,$D$34:$D$37))</f>
        <v>1.1449289666477704E-3</v>
      </c>
      <c r="AB792" s="78">
        <f>_xll.qlTenorBasisValue($AB$1,U792,_xll.ohTrigger(CalibrationTrigger,$C$48:$C$51))</f>
        <v>1.1850367757667048E-3</v>
      </c>
      <c r="AC792" s="78">
        <f>_xll.qlTenorBasisInstBasisValue($AB$1,$U792,_xll.ohTrigger(CalibrationTrigger,$D$48:$D$51))</f>
        <v>1.188355771698228E-3</v>
      </c>
    </row>
    <row r="793" spans="19:29">
      <c r="S793" s="64" t="s">
        <v>99</v>
      </c>
      <c r="T793" s="147" t="str">
        <f>IFERROR(_xll.qlInterestRateIndexFixingDate(SimpleBasisIndex6M,U793),"")</f>
        <v/>
      </c>
      <c r="U793" s="147">
        <f>_xll.qlCalendarAdvance(Calendar,U792,S793,,,trigger)</f>
        <v>45083</v>
      </c>
      <c r="V793" s="78">
        <f>_xll.qlTenorBasisValue($V$1,U793,_xll.ohTrigger(CalibrationTrigger,$C$6:$C$9))</f>
        <v>2.2734319421854349E-3</v>
      </c>
      <c r="W793" s="78">
        <f>_xll.qlTenorBasisInstBasisValue($V$1,U793,_xll.ohTrigger(CalibrationTrigger,$D$6:$D$9))</f>
        <v>2.3179508473957743E-3</v>
      </c>
      <c r="X793" s="78">
        <f>_xll.qlTenorBasisValue($X$1,U793,_xll.ohTrigger(CalibrationTrigger,$C$20:$C$23))</f>
        <v>9.3299482297192176E-4</v>
      </c>
      <c r="Y793" s="78">
        <f>_xll.qlTenorBasisInstBasisValue($X$1,$U793,_xll.ohTrigger(CalibrationTrigger,$D$20:$D$23))</f>
        <v>9.4510621823121069E-4</v>
      </c>
      <c r="Z793" s="78">
        <f>_xll.qlTenorBasisValue($Z$1,U793,_xll.ohTrigger(CalibrationTrigger,$C$34:$C$37))</f>
        <v>1.0865886405939404E-3</v>
      </c>
      <c r="AA793" s="78">
        <f>_xll.qlTenorBasisInstBasisValue($Z$1,$U793,_xll.ohTrigger(CalibrationTrigger,$D$34:$D$37))</f>
        <v>1.1428001834437615E-3</v>
      </c>
      <c r="AB793" s="78">
        <f>_xll.qlTenorBasisValue($AB$1,U793,_xll.ohTrigger(CalibrationTrigger,$C$48:$C$51))</f>
        <v>1.1836050065544817E-3</v>
      </c>
      <c r="AC793" s="78">
        <f>_xll.qlTenorBasisInstBasisValue($AB$1,$U793,_xll.ohTrigger(CalibrationTrigger,$D$48:$D$51))</f>
        <v>1.1869232909452973E-3</v>
      </c>
    </row>
    <row r="794" spans="19:29">
      <c r="S794" s="64" t="s">
        <v>99</v>
      </c>
      <c r="T794" s="147" t="str">
        <f>IFERROR(_xll.qlInterestRateIndexFixingDate(SimpleBasisIndex6M,U794),"")</f>
        <v/>
      </c>
      <c r="U794" s="147">
        <f>_xll.qlCalendarAdvance(Calendar,U793,S794,,,trigger)</f>
        <v>45090</v>
      </c>
      <c r="V794" s="78">
        <f>_xll.qlTenorBasisValue($V$1,U794,_xll.ohTrigger(CalibrationTrigger,$C$6:$C$9))</f>
        <v>2.2700603530989194E-3</v>
      </c>
      <c r="W794" s="78">
        <f>_xll.qlTenorBasisInstBasisValue($V$1,U794,_xll.ohTrigger(CalibrationTrigger,$D$6:$D$9))</f>
        <v>2.3145651273973021E-3</v>
      </c>
      <c r="X794" s="78">
        <f>_xll.qlTenorBasisValue($X$1,U794,_xll.ohTrigger(CalibrationTrigger,$C$20:$C$23))</f>
        <v>9.3113805119127168E-4</v>
      </c>
      <c r="Y794" s="78">
        <f>_xll.qlTenorBasisInstBasisValue($X$1,$U794,_xll.ohTrigger(CalibrationTrigger,$D$20:$D$23))</f>
        <v>9.4324626034838111E-4</v>
      </c>
      <c r="Z794" s="78">
        <f>_xll.qlTenorBasisValue($Z$1,U794,_xll.ohTrigger(CalibrationTrigger,$C$34:$C$37))</f>
        <v>1.0844838501125511E-3</v>
      </c>
      <c r="AA794" s="78">
        <f>_xll.qlTenorBasisInstBasisValue($Z$1,$U794,_xll.ohTrigger(CalibrationTrigger,$D$34:$D$37))</f>
        <v>1.140671827498741E-3</v>
      </c>
      <c r="AB794" s="78">
        <f>_xll.qlTenorBasisValue($AB$1,U794,_xll.ohTrigger(CalibrationTrigger,$C$48:$C$51))</f>
        <v>1.1821735679886831E-3</v>
      </c>
      <c r="AC794" s="78">
        <f>_xll.qlTenorBasisInstBasisValue($AB$1,$U794,_xll.ohTrigger(CalibrationTrigger,$D$48:$D$51))</f>
        <v>1.1854910976994632E-3</v>
      </c>
    </row>
    <row r="795" spans="19:29">
      <c r="S795" s="64" t="s">
        <v>99</v>
      </c>
      <c r="T795" s="147" t="str">
        <f>IFERROR(_xll.qlInterestRateIndexFixingDate(SimpleBasisIndex6M,U795),"")</f>
        <v/>
      </c>
      <c r="U795" s="147">
        <f>_xll.qlCalendarAdvance(Calendar,U794,S795,,,trigger)</f>
        <v>45097</v>
      </c>
      <c r="V795" s="78">
        <f>_xll.qlTenorBasisValue($V$1,U795,_xll.ohTrigger(CalibrationTrigger,$C$6:$C$9))</f>
        <v>2.26669003159794E-3</v>
      </c>
      <c r="W795" s="78">
        <f>_xll.qlTenorBasisInstBasisValue($V$1,U795,_xll.ohTrigger(CalibrationTrigger,$D$6:$D$9))</f>
        <v>2.3111801314385193E-3</v>
      </c>
      <c r="X795" s="78">
        <f>_xll.qlTenorBasisValue($X$1,U795,_xll.ohTrigger(CalibrationTrigger,$C$20:$C$23))</f>
        <v>9.2928183007318695E-4</v>
      </c>
      <c r="Y795" s="78">
        <f>_xll.qlTenorBasisInstBasisValue($X$1,$U795,_xll.ohTrigger(CalibrationTrigger,$D$20:$D$23))</f>
        <v>9.4138670021945002E-4</v>
      </c>
      <c r="Z795" s="78">
        <f>_xll.qlTenorBasisValue($Z$1,U795,_xll.ohTrigger(CalibrationTrigger,$C$34:$C$37))</f>
        <v>1.0823801572939719E-3</v>
      </c>
      <c r="AA795" s="78">
        <f>_xll.qlTenorBasisInstBasisValue($Z$1,$U795,_xll.ohTrigger(CalibrationTrigger,$D$34:$D$37))</f>
        <v>1.1385439267048202E-3</v>
      </c>
      <c r="AB795" s="78">
        <f>_xll.qlTenorBasisValue($AB$1,U795,_xll.ohTrigger(CalibrationTrigger,$C$48:$C$51))</f>
        <v>1.1807424784976892E-3</v>
      </c>
      <c r="AC795" s="78">
        <f>_xll.qlTenorBasisInstBasisValue($AB$1,$U795,_xll.ohTrigger(CalibrationTrigger,$D$48:$D$51))</f>
        <v>1.1840592107296218E-3</v>
      </c>
    </row>
    <row r="796" spans="19:29">
      <c r="S796" s="64" t="s">
        <v>99</v>
      </c>
      <c r="T796" s="147" t="str">
        <f>IFERROR(_xll.qlInterestRateIndexFixingDate(SimpleBasisIndex6M,U796),"")</f>
        <v/>
      </c>
      <c r="U796" s="147">
        <f>_xll.qlCalendarAdvance(Calendar,U795,S796,,,trigger)</f>
        <v>45104</v>
      </c>
      <c r="V796" s="78">
        <f>_xll.qlTenorBasisValue($V$1,U796,_xll.ohTrigger(CalibrationTrigger,$C$6:$C$9))</f>
        <v>2.2633210173368542E-3</v>
      </c>
      <c r="W796" s="78">
        <f>_xll.qlTenorBasisInstBasisValue($V$1,U796,_xll.ohTrigger(CalibrationTrigger,$D$6:$D$9))</f>
        <v>2.3077959035398329E-3</v>
      </c>
      <c r="X796" s="78">
        <f>_xll.qlTenorBasisValue($X$1,U796,_xll.ohTrigger(CalibrationTrigger,$C$20:$C$23))</f>
        <v>9.2742618258374984E-4</v>
      </c>
      <c r="Y796" s="78">
        <f>_xll.qlTenorBasisInstBasisValue($X$1,$U796,_xll.ohTrigger(CalibrationTrigger,$D$20:$D$23))</f>
        <v>9.3952756202719118E-4</v>
      </c>
      <c r="Z796" s="78">
        <f>_xll.qlTenorBasisValue($Z$1,U796,_xll.ohTrigger(CalibrationTrigger,$C$34:$C$37))</f>
        <v>1.0802775845491935E-3</v>
      </c>
      <c r="AA796" s="78">
        <f>_xll.qlTenorBasisInstBasisValue($Z$1,$U796,_xll.ohTrigger(CalibrationTrigger,$D$34:$D$37))</f>
        <v>1.1364165087344256E-3</v>
      </c>
      <c r="AB796" s="78">
        <f>_xll.qlTenorBasisValue($AB$1,U796,_xll.ohTrigger(CalibrationTrigger,$C$48:$C$51))</f>
        <v>1.1793117563640273E-3</v>
      </c>
      <c r="AC796" s="78">
        <f>_xll.qlTenorBasisInstBasisValue($AB$1,$U796,_xll.ohTrigger(CalibrationTrigger,$D$48:$D$51))</f>
        <v>1.1826276486568425E-3</v>
      </c>
    </row>
    <row r="797" spans="19:29">
      <c r="S797" s="64" t="s">
        <v>99</v>
      </c>
      <c r="T797" s="147" t="str">
        <f>IFERROR(_xll.qlInterestRateIndexFixingDate(SimpleBasisIndex6M,U797),"")</f>
        <v/>
      </c>
      <c r="U797" s="147">
        <f>_xll.qlCalendarAdvance(Calendar,U796,S797,,,trigger)</f>
        <v>45111</v>
      </c>
      <c r="V797" s="78">
        <f>_xll.qlTenorBasisValue($V$1,U797,_xll.ohTrigger(CalibrationTrigger,$C$6:$C$9))</f>
        <v>2.2599533496480296E-3</v>
      </c>
      <c r="W797" s="78">
        <f>_xll.qlTenorBasisInstBasisValue($V$1,U797,_xll.ohTrigger(CalibrationTrigger,$D$6:$D$9))</f>
        <v>2.304412487374204E-3</v>
      </c>
      <c r="X797" s="78">
        <f>_xll.qlTenorBasisValue($X$1,U797,_xll.ohTrigger(CalibrationTrigger,$C$20:$C$23))</f>
        <v>9.2557113150524542E-4</v>
      </c>
      <c r="Y797" s="78">
        <f>_xll.qlTenorBasisInstBasisValue($X$1,$U797,_xll.ohTrigger(CalibrationTrigger,$D$20:$D$23))</f>
        <v>9.3766886976350916E-4</v>
      </c>
      <c r="Z797" s="78">
        <f>_xll.qlTenorBasisValue($Z$1,U797,_xll.ohTrigger(CalibrationTrigger,$C$34:$C$37))</f>
        <v>1.0781761541016506E-3</v>
      </c>
      <c r="AA797" s="78">
        <f>_xll.qlTenorBasisInstBasisValue($Z$1,$U797,_xll.ohTrigger(CalibrationTrigger,$D$34:$D$37))</f>
        <v>1.1342896010415738E-3</v>
      </c>
      <c r="AB797" s="78">
        <f>_xll.qlTenorBasisValue($AB$1,U797,_xll.ohTrigger(CalibrationTrigger,$C$48:$C$51))</f>
        <v>1.1778814197252166E-3</v>
      </c>
      <c r="AC797" s="78">
        <f>_xll.qlTenorBasisInstBasisValue($AB$1,$U797,_xll.ohTrigger(CalibrationTrigger,$D$48:$D$51))</f>
        <v>1.1811964299552234E-3</v>
      </c>
    </row>
    <row r="798" spans="19:29">
      <c r="S798" s="64" t="s">
        <v>99</v>
      </c>
      <c r="T798" s="147" t="str">
        <f>IFERROR(_xll.qlInterestRateIndexFixingDate(SimpleBasisIndex6M,U798),"")</f>
        <v/>
      </c>
      <c r="U798" s="147">
        <f>_xll.qlCalendarAdvance(Calendar,U797,S798,,,trigger)</f>
        <v>45118</v>
      </c>
      <c r="V798" s="78">
        <f>_xll.qlTenorBasisValue($V$1,U798,_xll.ohTrigger(CalibrationTrigger,$C$6:$C$9))</f>
        <v>2.2565870675437267E-3</v>
      </c>
      <c r="W798" s="78">
        <f>_xll.qlTenorBasisInstBasisValue($V$1,U798,_xll.ohTrigger(CalibrationTrigger,$D$6:$D$9))</f>
        <v>2.3010299262691694E-3</v>
      </c>
      <c r="X798" s="78">
        <f>_xll.qlTenorBasisValue($X$1,U798,_xll.ohTrigger(CalibrationTrigger,$C$20:$C$23))</f>
        <v>9.2371669943723186E-4</v>
      </c>
      <c r="Y798" s="78">
        <f>_xll.qlTenorBasisInstBasisValue($X$1,$U798,_xll.ohTrigger(CalibrationTrigger,$D$20:$D$23))</f>
        <v>9.3581064723054696E-4</v>
      </c>
      <c r="Z798" s="78">
        <f>_xll.qlTenorBasisValue($Z$1,U798,_xll.ohTrigger(CalibrationTrigger,$C$34:$C$37))</f>
        <v>1.0760758879883286E-3</v>
      </c>
      <c r="AA798" s="78">
        <f>_xll.qlTenorBasisInstBasisValue($Z$1,$U798,_xll.ohTrigger(CalibrationTrigger,$D$34:$D$37))</f>
        <v>1.1321632308631353E-3</v>
      </c>
      <c r="AB798" s="78">
        <f>_xll.qlTenorBasisValue($AB$1,U798,_xll.ohTrigger(CalibrationTrigger,$C$48:$C$51))</f>
        <v>1.1764514865746111E-3</v>
      </c>
      <c r="AC798" s="78">
        <f>_xll.qlTenorBasisInstBasisValue($AB$1,$U798,_xll.ohTrigger(CalibrationTrigger,$D$48:$D$51))</f>
        <v>1.1797655729527431E-3</v>
      </c>
    </row>
    <row r="799" spans="19:29">
      <c r="S799" s="64" t="s">
        <v>99</v>
      </c>
      <c r="T799" s="147" t="str">
        <f>IFERROR(_xll.qlInterestRateIndexFixingDate(SimpleBasisIndex6M,U799),"")</f>
        <v/>
      </c>
      <c r="U799" s="147">
        <f>_xll.qlCalendarAdvance(Calendar,U798,S799,,,trigger)</f>
        <v>45125</v>
      </c>
      <c r="V799" s="78">
        <f>_xll.qlTenorBasisValue($V$1,U799,_xll.ohTrigger(CalibrationTrigger,$C$6:$C$9))</f>
        <v>2.2532222097179761E-3</v>
      </c>
      <c r="W799" s="78">
        <f>_xll.qlTenorBasisInstBasisValue($V$1,U799,_xll.ohTrigger(CalibrationTrigger,$D$6:$D$9))</f>
        <v>2.2976482632088421E-3</v>
      </c>
      <c r="X799" s="78">
        <f>_xll.qlTenorBasisValue($X$1,U799,_xll.ohTrigger(CalibrationTrigger,$C$20:$C$23))</f>
        <v>9.2186290879760755E-4</v>
      </c>
      <c r="Y799" s="78">
        <f>_xll.qlTenorBasisInstBasisValue($X$1,$U799,_xll.ohTrigger(CalibrationTrigger,$D$20:$D$23))</f>
        <v>9.3395291804178717E-4</v>
      </c>
      <c r="Z799" s="78">
        <f>_xll.qlTenorBasisValue($Z$1,U799,_xll.ohTrigger(CalibrationTrigger,$C$34:$C$37))</f>
        <v>1.0739768080608658E-3</v>
      </c>
      <c r="AA799" s="78">
        <f>_xll.qlTenorBasisInstBasisValue($Z$1,$U799,_xll.ohTrigger(CalibrationTrigger,$D$34:$D$37))</f>
        <v>1.1300374252200959E-3</v>
      </c>
      <c r="AB799" s="78">
        <f>_xll.qlTenorBasisValue($AB$1,U799,_xll.ohTrigger(CalibrationTrigger,$C$48:$C$51))</f>
        <v>1.1750219747622378E-3</v>
      </c>
      <c r="AC799" s="78">
        <f>_xll.qlTenorBasisInstBasisValue($AB$1,$U799,_xll.ohTrigger(CalibrationTrigger,$D$48:$D$51))</f>
        <v>1.1783350958321089E-3</v>
      </c>
    </row>
    <row r="800" spans="19:29">
      <c r="S800" s="64" t="s">
        <v>99</v>
      </c>
      <c r="T800" s="147" t="str">
        <f>IFERROR(_xll.qlInterestRateIndexFixingDate(SimpleBasisIndex6M,U800),"")</f>
        <v/>
      </c>
      <c r="U800" s="147">
        <f>_xll.qlCalendarAdvance(Calendar,U799,S800,,,trigger)</f>
        <v>45132</v>
      </c>
      <c r="V800" s="78">
        <f>_xll.qlTenorBasisValue($V$1,U800,_xll.ohTrigger(CalibrationTrigger,$C$6:$C$9))</f>
        <v>2.2498588145484395E-3</v>
      </c>
      <c r="W800" s="78">
        <f>_xll.qlTenorBasisInstBasisValue($V$1,U800,_xll.ohTrigger(CalibrationTrigger,$D$6:$D$9))</f>
        <v>2.2942675408359034E-3</v>
      </c>
      <c r="X800" s="78">
        <f>_xll.qlTenorBasisValue($X$1,U800,_xll.ohTrigger(CalibrationTrigger,$C$20:$C$23))</f>
        <v>9.2000978182366685E-4</v>
      </c>
      <c r="Y800" s="78">
        <f>_xll.qlTenorBasisInstBasisValue($X$1,$U800,_xll.ohTrigger(CalibrationTrigger,$D$20:$D$23))</f>
        <v>9.3209570562314571E-4</v>
      </c>
      <c r="Z800" s="78">
        <f>_xll.qlTenorBasisValue($Z$1,U800,_xll.ohTrigger(CalibrationTrigger,$C$34:$C$37))</f>
        <v>1.0718789359866481E-3</v>
      </c>
      <c r="AA800" s="78">
        <f>_xll.qlTenorBasisInstBasisValue($Z$1,$U800,_xll.ohTrigger(CalibrationTrigger,$D$34:$D$37))</f>
        <v>1.1279122109188089E-3</v>
      </c>
      <c r="AB800" s="78">
        <f>_xll.qlTenorBasisValue($AB$1,U800,_xll.ohTrigger(CalibrationTrigger,$C$48:$C$51))</f>
        <v>1.173592901995629E-3</v>
      </c>
      <c r="AC800" s="78">
        <f>_xll.qlTenorBasisInstBasisValue($AB$1,$U800,_xll.ohTrigger(CalibrationTrigger,$D$48:$D$51))</f>
        <v>1.1769050166315998E-3</v>
      </c>
    </row>
    <row r="801" spans="19:29">
      <c r="S801" s="64" t="s">
        <v>99</v>
      </c>
      <c r="T801" s="147" t="str">
        <f>IFERROR(_xll.qlInterestRateIndexFixingDate(SimpleBasisIndex6M,U801),"")</f>
        <v/>
      </c>
      <c r="U801" s="147">
        <f>_xll.qlCalendarAdvance(Calendar,U800,S801,,,trigger)</f>
        <v>45139</v>
      </c>
      <c r="V801" s="78">
        <f>_xll.qlTenorBasisValue($V$1,U801,_xll.ohTrigger(CalibrationTrigger,$C$6:$C$9))</f>
        <v>2.2464969200982647E-3</v>
      </c>
      <c r="W801" s="78">
        <f>_xll.qlTenorBasisInstBasisValue($V$1,U801,_xll.ohTrigger(CalibrationTrigger,$D$6:$D$9))</f>
        <v>2.290887801453592E-3</v>
      </c>
      <c r="X801" s="78">
        <f>_xll.qlTenorBasisValue($X$1,U801,_xll.ohTrigger(CalibrationTrigger,$C$20:$C$23))</f>
        <v>9.1815734057315687E-4</v>
      </c>
      <c r="Y801" s="78">
        <f>_xll.qlTenorBasisInstBasisValue($X$1,$U801,_xll.ohTrigger(CalibrationTrigger,$D$20:$D$23))</f>
        <v>9.302390332140639E-4</v>
      </c>
      <c r="Z801" s="78">
        <f>_xll.qlTenorBasisValue($Z$1,U801,_xll.ohTrigger(CalibrationTrigger,$C$34:$C$37))</f>
        <v>1.0697822932499007E-3</v>
      </c>
      <c r="AA801" s="78">
        <f>_xll.qlTenorBasisInstBasisValue($Z$1,$U801,_xll.ohTrigger(CalibrationTrigger,$D$34:$D$37))</f>
        <v>1.1257876145522434E-3</v>
      </c>
      <c r="AB801" s="78">
        <f>_xll.qlTenorBasisValue($AB$1,U801,_xll.ohTrigger(CalibrationTrigger,$C$48:$C$51))</f>
        <v>1.1721642858406529E-3</v>
      </c>
      <c r="AC801" s="78">
        <f>_xll.qlTenorBasisInstBasisValue($AB$1,$U801,_xll.ohTrigger(CalibrationTrigger,$D$48:$D$51))</f>
        <v>1.1754753532459061E-3</v>
      </c>
    </row>
    <row r="802" spans="19:29">
      <c r="S802" s="64" t="s">
        <v>99</v>
      </c>
      <c r="T802" s="147" t="str">
        <f>IFERROR(_xll.qlInterestRateIndexFixingDate(SimpleBasisIndex6M,U802),"")</f>
        <v/>
      </c>
      <c r="U802" s="147">
        <f>_xll.qlCalendarAdvance(Calendar,U801,S802,,,trigger)</f>
        <v>45146</v>
      </c>
      <c r="V802" s="78">
        <f>_xll.qlTenorBasisValue($V$1,U802,_xll.ohTrigger(CalibrationTrigger,$C$6:$C$9))</f>
        <v>2.2431365641179309E-3</v>
      </c>
      <c r="W802" s="78">
        <f>_xll.qlTenorBasisInstBasisValue($V$1,U802,_xll.ohTrigger(CalibrationTrigger,$D$6:$D$9))</f>
        <v>2.287509087027669E-3</v>
      </c>
      <c r="X802" s="78">
        <f>_xll.qlTenorBasisValue($X$1,U802,_xll.ohTrigger(CalibrationTrigger,$C$20:$C$23))</f>
        <v>9.1630560692532365E-4</v>
      </c>
      <c r="Y802" s="78">
        <f>_xll.qlTenorBasisInstBasisValue($X$1,$U802,_xll.ohTrigger(CalibrationTrigger,$D$20:$D$23))</f>
        <v>9.2838292386858933E-4</v>
      </c>
      <c r="Z802" s="78">
        <f>_xll.qlTenorBasisValue($Z$1,U802,_xll.ohTrigger(CalibrationTrigger,$C$34:$C$37))</f>
        <v>1.06768690115277E-3</v>
      </c>
      <c r="AA802" s="78">
        <f>_xll.qlTenorBasisInstBasisValue($Z$1,$U802,_xll.ohTrigger(CalibrationTrigger,$D$34:$D$37))</f>
        <v>1.1236636625012227E-3</v>
      </c>
      <c r="AB802" s="78">
        <f>_xll.qlTenorBasisValue($AB$1,U802,_xll.ohTrigger(CalibrationTrigger,$C$48:$C$51))</f>
        <v>1.1707361437223356E-3</v>
      </c>
      <c r="AC802" s="78">
        <f>_xll.qlTenorBasisInstBasisValue($AB$1,$U802,_xll.ohTrigger(CalibrationTrigger,$D$48:$D$51))</f>
        <v>1.1740461234269631E-3</v>
      </c>
    </row>
    <row r="803" spans="19:29">
      <c r="S803" s="64" t="s">
        <v>99</v>
      </c>
      <c r="T803" s="147" t="str">
        <f>IFERROR(_xll.qlInterestRateIndexFixingDate(SimpleBasisIndex6M,U803),"")</f>
        <v/>
      </c>
      <c r="U803" s="147">
        <f>_xll.qlCalendarAdvance(Calendar,U802,S803,,,trigger)</f>
        <v>45153</v>
      </c>
      <c r="V803" s="78">
        <f>_xll.qlTenorBasisValue($V$1,U803,_xll.ohTrigger(CalibrationTrigger,$C$6:$C$9))</f>
        <v>2.2397777840470847E-3</v>
      </c>
      <c r="W803" s="78">
        <f>_xll.qlTenorBasisInstBasisValue($V$1,U803,_xll.ohTrigger(CalibrationTrigger,$D$6:$D$9))</f>
        <v>2.2841314391883888E-3</v>
      </c>
      <c r="X803" s="78">
        <f>_xll.qlTenorBasisValue($X$1,U803,_xll.ohTrigger(CalibrationTrigger,$C$20:$C$23))</f>
        <v>9.1445460258195665E-4</v>
      </c>
      <c r="Y803" s="78">
        <f>_xll.qlTenorBasisInstBasisValue($X$1,$U803,_xll.ohTrigger(CalibrationTrigger,$D$20:$D$23))</f>
        <v>9.2652740045645675E-4</v>
      </c>
      <c r="Z803" s="78">
        <f>_xll.qlTenorBasisValue($Z$1,U803,_xll.ohTrigger(CalibrationTrigger,$C$34:$C$37))</f>
        <v>1.0655927808164046E-3</v>
      </c>
      <c r="AA803" s="78">
        <f>_xll.qlTenorBasisInstBasisValue($Z$1,$U803,_xll.ohTrigger(CalibrationTrigger,$D$34:$D$37))</f>
        <v>1.121540380935659E-3</v>
      </c>
      <c r="AB803" s="78">
        <f>_xll.qlTenorBasisValue($AB$1,U803,_xll.ohTrigger(CalibrationTrigger,$C$48:$C$51))</f>
        <v>1.1693084929256846E-3</v>
      </c>
      <c r="AC803" s="78">
        <f>_xll.qlTenorBasisInstBasisValue($AB$1,$U803,_xll.ohTrigger(CalibrationTrigger,$D$48:$D$51))</f>
        <v>1.1726173447847818E-3</v>
      </c>
    </row>
    <row r="804" spans="19:29">
      <c r="S804" s="64" t="s">
        <v>99</v>
      </c>
      <c r="T804" s="147" t="str">
        <f>IFERROR(_xll.qlInterestRateIndexFixingDate(SimpleBasisIndex6M,U804),"")</f>
        <v/>
      </c>
      <c r="U804" s="147">
        <f>_xll.qlCalendarAdvance(Calendar,U803,S804,,,trigger)</f>
        <v>45160</v>
      </c>
      <c r="V804" s="78">
        <f>_xll.qlTenorBasisValue($V$1,U804,_xll.ohTrigger(CalibrationTrigger,$C$6:$C$9))</f>
        <v>2.2364206170163636E-3</v>
      </c>
      <c r="W804" s="78">
        <f>_xll.qlTenorBasisInstBasisValue($V$1,U804,_xll.ohTrigger(CalibrationTrigger,$D$6:$D$9))</f>
        <v>2.2807548992324483E-3</v>
      </c>
      <c r="X804" s="78">
        <f>_xll.qlTenorBasisValue($X$1,U804,_xll.ohTrigger(CalibrationTrigger,$C$20:$C$23))</f>
        <v>9.126043490684262E-4</v>
      </c>
      <c r="Y804" s="78">
        <f>_xll.qlTenorBasisInstBasisValue($X$1,$U804,_xll.ohTrigger(CalibrationTrigger,$D$20:$D$23))</f>
        <v>9.2467248566416001E-4</v>
      </c>
      <c r="Z804" s="78">
        <f>_xll.qlTenorBasisValue($Z$1,U804,_xll.ohTrigger(CalibrationTrigger,$C$34:$C$37))</f>
        <v>1.0634999531820273E-3</v>
      </c>
      <c r="AA804" s="78">
        <f>_xll.qlTenorBasisInstBasisValue($Z$1,$U804,_xll.ohTrigger(CalibrationTrigger,$D$34:$D$37))</f>
        <v>1.1194177958157828E-3</v>
      </c>
      <c r="AB804" s="78">
        <f>_xll.qlTenorBasisValue($AB$1,U804,_xll.ohTrigger(CalibrationTrigger,$C$48:$C$51))</f>
        <v>1.167881350596504E-3</v>
      </c>
      <c r="AC804" s="78">
        <f>_xll.qlTenorBasisInstBasisValue($AB$1,$U804,_xll.ohTrigger(CalibrationTrigger,$D$48:$D$51))</f>
        <v>1.171189034788276E-3</v>
      </c>
    </row>
    <row r="805" spans="19:29">
      <c r="S805" s="64" t="s">
        <v>99</v>
      </c>
      <c r="T805" s="147" t="str">
        <f>IFERROR(_xll.qlInterestRateIndexFixingDate(SimpleBasisIndex6M,U805),"")</f>
        <v/>
      </c>
      <c r="U805" s="147">
        <f>_xll.qlCalendarAdvance(Calendar,U804,S805,,,trigger)</f>
        <v>45167</v>
      </c>
      <c r="V805" s="78">
        <f>_xll.qlTenorBasisValue($V$1,U805,_xll.ohTrigger(CalibrationTrigger,$C$6:$C$9))</f>
        <v>2.2330650998492159E-3</v>
      </c>
      <c r="W805" s="78">
        <f>_xll.qlTenorBasisInstBasisValue($V$1,U805,_xll.ohTrigger(CalibrationTrigger,$D$6:$D$9))</f>
        <v>2.2773795081249297E-3</v>
      </c>
      <c r="X805" s="78">
        <f>_xll.qlTenorBasisValue($X$1,U805,_xll.ohTrigger(CalibrationTrigger,$C$20:$C$23))</f>
        <v>9.1075486773471433E-4</v>
      </c>
      <c r="Y805" s="78">
        <f>_xll.qlTenorBasisInstBasisValue($X$1,$U805,_xll.ohTrigger(CalibrationTrigger,$D$20:$D$23))</f>
        <v>9.228182019960199E-4</v>
      </c>
      <c r="Z805" s="78">
        <f>_xll.qlTenorBasisValue($Z$1,U805,_xll.ohTrigger(CalibrationTrigger,$C$34:$C$37))</f>
        <v>1.0614084390120032E-3</v>
      </c>
      <c r="AA805" s="78">
        <f>_xll.qlTenorBasisInstBasisValue($Z$1,$U805,_xll.ohTrigger(CalibrationTrigger,$D$34:$D$37))</f>
        <v>1.1172959328933621E-3</v>
      </c>
      <c r="AB805" s="78">
        <f>_xll.qlTenorBasisValue($AB$1,U805,_xll.ohTrigger(CalibrationTrigger,$C$48:$C$51))</f>
        <v>1.166454733742206E-3</v>
      </c>
      <c r="AC805" s="78">
        <f>_xll.qlTenorBasisInstBasisValue($AB$1,$U805,_xll.ohTrigger(CalibrationTrigger,$D$48:$D$51))</f>
        <v>1.1697612107660833E-3</v>
      </c>
    </row>
    <row r="806" spans="19:29">
      <c r="S806" s="64" t="s">
        <v>99</v>
      </c>
      <c r="T806" s="147" t="str">
        <f>IFERROR(_xll.qlInterestRateIndexFixingDate(SimpleBasisIndex6M,U806),"")</f>
        <v/>
      </c>
      <c r="U806" s="147">
        <f>_xll.qlCalendarAdvance(Calendar,U805,S806,,,trigger)</f>
        <v>45174</v>
      </c>
      <c r="V806" s="78">
        <f>_xll.qlTenorBasisValue($V$1,U806,_xll.ohTrigger(CalibrationTrigger,$C$6:$C$9))</f>
        <v>2.2297112690637041E-3</v>
      </c>
      <c r="W806" s="78">
        <f>_xll.qlTenorBasisInstBasisValue($V$1,U806,_xll.ohTrigger(CalibrationTrigger,$D$6:$D$9))</f>
        <v>2.2740053065012332E-3</v>
      </c>
      <c r="X806" s="78">
        <f>_xll.qlTenorBasisValue($X$1,U806,_xll.ohTrigger(CalibrationTrigger,$C$20:$C$23))</f>
        <v>9.0890617975644401E-4</v>
      </c>
      <c r="Y806" s="78">
        <f>_xll.qlTenorBasisInstBasisValue($X$1,$U806,_xll.ohTrigger(CalibrationTrigger,$D$20:$D$23))</f>
        <v>9.209645717752448E-4</v>
      </c>
      <c r="Z806" s="78">
        <f>_xll.qlTenorBasisValue($Z$1,U806,_xll.ohTrigger(CalibrationTrigger,$C$34:$C$37))</f>
        <v>1.059318258890901E-3</v>
      </c>
      <c r="AA806" s="78">
        <f>_xll.qlTenorBasisInstBasisValue($Z$1,$U806,_xll.ohTrigger(CalibrationTrigger,$D$34:$D$37))</f>
        <v>1.1151748177129185E-3</v>
      </c>
      <c r="AB806" s="78">
        <f>_xll.qlTenorBasisValue($AB$1,U806,_xll.ohTrigger(CalibrationTrigger,$C$48:$C$51))</f>
        <v>1.1650286592326201E-3</v>
      </c>
      <c r="AC806" s="78">
        <f>_xll.qlTenorBasisInstBasisValue($AB$1,$U806,_xll.ohTrigger(CalibrationTrigger,$D$48:$D$51))</f>
        <v>1.1683338899073823E-3</v>
      </c>
    </row>
    <row r="807" spans="19:29">
      <c r="S807" s="64" t="s">
        <v>99</v>
      </c>
      <c r="T807" s="147" t="str">
        <f>IFERROR(_xll.qlInterestRateIndexFixingDate(SimpleBasisIndex6M,U807),"")</f>
        <v/>
      </c>
      <c r="U807" s="147">
        <f>_xll.qlCalendarAdvance(Calendar,U806,S807,,,trigger)</f>
        <v>45181</v>
      </c>
      <c r="V807" s="78">
        <f>_xll.qlTenorBasisValue($V$1,U807,_xll.ohTrigger(CalibrationTrigger,$C$6:$C$9))</f>
        <v>2.2263591608743067E-3</v>
      </c>
      <c r="W807" s="78">
        <f>_xll.qlTenorBasisInstBasisValue($V$1,U807,_xll.ohTrigger(CalibrationTrigger,$D$6:$D$9))</f>
        <v>2.2706323346690033E-3</v>
      </c>
      <c r="X807" s="78">
        <f>_xll.qlTenorBasisValue($X$1,U807,_xll.ohTrigger(CalibrationTrigger,$C$20:$C$23))</f>
        <v>9.0705830613589883E-4</v>
      </c>
      <c r="Y807" s="78">
        <f>_xll.qlTenorBasisInstBasisValue($X$1,$U807,_xll.ohTrigger(CalibrationTrigger,$D$20:$D$23))</f>
        <v>9.1911161714498921E-4</v>
      </c>
      <c r="Z807" s="78">
        <f>_xll.qlTenorBasisValue($Z$1,U807,_xll.ohTrigger(CalibrationTrigger,$C$34:$C$37))</f>
        <v>1.057229433226551E-3</v>
      </c>
      <c r="AA807" s="78">
        <f>_xll.qlTenorBasisInstBasisValue($Z$1,$U807,_xll.ohTrigger(CalibrationTrigger,$D$34:$D$37))</f>
        <v>1.1130544756129364E-3</v>
      </c>
      <c r="AB807" s="78">
        <f>_xll.qlTenorBasisValue($AB$1,U807,_xll.ohTrigger(CalibrationTrigger,$C$48:$C$51))</f>
        <v>1.1636031438007964E-3</v>
      </c>
      <c r="AC807" s="78">
        <f>_xll.qlTenorBasisInstBasisValue($AB$1,$U807,_xll.ohTrigger(CalibrationTrigger,$D$48:$D$51))</f>
        <v>1.1669070892627075E-3</v>
      </c>
    </row>
    <row r="808" spans="19:29">
      <c r="S808" s="64" t="s">
        <v>99</v>
      </c>
      <c r="T808" s="147" t="str">
        <f>IFERROR(_xll.qlInterestRateIndexFixingDate(SimpleBasisIndex6M,U808),"")</f>
        <v/>
      </c>
      <c r="U808" s="147">
        <f>_xll.qlCalendarAdvance(Calendar,U807,S808,,,trigger)</f>
        <v>45188</v>
      </c>
      <c r="V808" s="78">
        <f>_xll.qlTenorBasisValue($V$1,U808,_xll.ohTrigger(CalibrationTrigger,$C$6:$C$9))</f>
        <v>2.2230088111937023E-3</v>
      </c>
      <c r="W808" s="78">
        <f>_xll.qlTenorBasisInstBasisValue($V$1,U808,_xll.ohTrigger(CalibrationTrigger,$D$6:$D$9))</f>
        <v>2.2672606326100378E-3</v>
      </c>
      <c r="X808" s="78">
        <f>_xll.qlTenorBasisValue($X$1,U808,_xll.ohTrigger(CalibrationTrigger,$C$20:$C$23))</f>
        <v>9.0521126770304067E-4</v>
      </c>
      <c r="Y808" s="78">
        <f>_xll.qlTenorBasisInstBasisValue($X$1,$U808,_xll.ohTrigger(CalibrationTrigger,$D$20:$D$23))</f>
        <v>9.172593600694027E-4</v>
      </c>
      <c r="Z808" s="78">
        <f>_xll.qlTenorBasisValue($Z$1,U808,_xll.ohTrigger(CalibrationTrigger,$C$34:$C$37))</f>
        <v>1.055141982251095E-3</v>
      </c>
      <c r="AA808" s="78">
        <f>_xll.qlTenorBasisInstBasisValue($Z$1,$U808,_xll.ohTrigger(CalibrationTrigger,$D$34:$D$37))</f>
        <v>1.1109349317270645E-3</v>
      </c>
      <c r="AB808" s="78">
        <f>_xll.qlTenorBasisValue($AB$1,U808,_xll.ohTrigger(CalibrationTrigger,$C$48:$C$51))</f>
        <v>1.1621782040438047E-3</v>
      </c>
      <c r="AC808" s="78">
        <f>_xll.qlTenorBasisInstBasisValue($AB$1,$U808,_xll.ohTrigger(CalibrationTrigger,$D$48:$D$51))</f>
        <v>1.1654808257447573E-3</v>
      </c>
    </row>
    <row r="809" spans="19:29">
      <c r="S809" s="64" t="s">
        <v>99</v>
      </c>
      <c r="T809" s="147" t="str">
        <f>IFERROR(_xll.qlInterestRateIndexFixingDate(SimpleBasisIndex6M,U809),"")</f>
        <v/>
      </c>
      <c r="U809" s="147">
        <f>_xll.qlCalendarAdvance(Calendar,U808,S809,,,trigger)</f>
        <v>45195</v>
      </c>
      <c r="V809" s="78">
        <f>_xll.qlTenorBasisValue($V$1,U809,_xll.ohTrigger(CalibrationTrigger,$C$6:$C$9))</f>
        <v>2.2196602556345531E-3</v>
      </c>
      <c r="W809" s="78">
        <f>_xll.qlTenorBasisInstBasisValue($V$1,U809,_xll.ohTrigger(CalibrationTrigger,$D$6:$D$9))</f>
        <v>2.2638902399821949E-3</v>
      </c>
      <c r="X809" s="78">
        <f>_xll.qlTenorBasisValue($X$1,U809,_xll.ohTrigger(CalibrationTrigger,$C$20:$C$23))</f>
        <v>9.0336508511652043E-4</v>
      </c>
      <c r="Y809" s="78">
        <f>_xll.qlTenorBasisInstBasisValue($X$1,$U809,_xll.ohTrigger(CalibrationTrigger,$D$20:$D$23))</f>
        <v>9.1540782233467662E-4</v>
      </c>
      <c r="Z809" s="78">
        <f>_xll.qlTenorBasisValue($Z$1,U809,_xll.ohTrigger(CalibrationTrigger,$C$34:$C$37))</f>
        <v>1.0530559260220321E-3</v>
      </c>
      <c r="AA809" s="78">
        <f>_xll.qlTenorBasisInstBasisValue($Z$1,$U809,_xll.ohTrigger(CalibrationTrigger,$D$34:$D$37))</f>
        <v>1.1088162109853142E-3</v>
      </c>
      <c r="AB809" s="78">
        <f>_xll.qlTenorBasisValue($AB$1,U809,_xll.ohTrigger(CalibrationTrigger,$C$48:$C$51))</f>
        <v>1.1607538564235309E-3</v>
      </c>
      <c r="AC809" s="78">
        <f>_xll.qlTenorBasisInstBasisValue($AB$1,$U809,_xll.ohTrigger(CalibrationTrigger,$D$48:$D$51))</f>
        <v>1.1640551161292E-3</v>
      </c>
    </row>
    <row r="810" spans="19:29">
      <c r="S810" s="64" t="s">
        <v>99</v>
      </c>
      <c r="T810" s="147" t="str">
        <f>IFERROR(_xll.qlInterestRateIndexFixingDate(SimpleBasisIndex6M,U810),"")</f>
        <v/>
      </c>
      <c r="U810" s="147">
        <f>_xll.qlCalendarAdvance(Calendar,U809,S810,,,trigger)</f>
        <v>45202</v>
      </c>
      <c r="V810" s="78">
        <f>_xll.qlTenorBasisValue($V$1,U810,_xll.ohTrigger(CalibrationTrigger,$C$6:$C$9))</f>
        <v>2.2163135295112709E-3</v>
      </c>
      <c r="W810" s="78">
        <f>_xll.qlTenorBasisInstBasisValue($V$1,U810,_xll.ohTrigger(CalibrationTrigger,$D$6:$D$9))</f>
        <v>2.2605211961212821E-3</v>
      </c>
      <c r="X810" s="78">
        <f>_xll.qlTenorBasisValue($X$1,U810,_xll.ohTrigger(CalibrationTrigger,$C$20:$C$23))</f>
        <v>9.0151977886468394E-4</v>
      </c>
      <c r="Y810" s="78">
        <f>_xll.qlTenorBasisInstBasisValue($X$1,$U810,_xll.ohTrigger(CalibrationTrigger,$D$20:$D$23))</f>
        <v>9.1355702555008457E-4</v>
      </c>
      <c r="Z810" s="78">
        <f>_xll.qlTenorBasisValue($Z$1,U810,_xll.ohTrigger(CalibrationTrigger,$C$34:$C$37))</f>
        <v>1.050971284423259E-3</v>
      </c>
      <c r="AA810" s="78">
        <f>_xll.qlTenorBasisInstBasisValue($Z$1,$U810,_xll.ohTrigger(CalibrationTrigger,$D$34:$D$37))</f>
        <v>1.1066983381152475E-3</v>
      </c>
      <c r="AB810" s="78">
        <f>_xll.qlTenorBasisValue($AB$1,U810,_xll.ohTrigger(CalibrationTrigger,$C$48:$C$51))</f>
        <v>1.1593301172674686E-3</v>
      </c>
      <c r="AC810" s="78">
        <f>_xll.qlTenorBasisInstBasisValue($AB$1,$U810,_xll.ohTrigger(CalibrationTrigger,$D$48:$D$51))</f>
        <v>1.1626299770554744E-3</v>
      </c>
    </row>
    <row r="811" spans="19:29">
      <c r="S811" s="64" t="s">
        <v>99</v>
      </c>
      <c r="T811" s="147" t="str">
        <f>IFERROR(_xll.qlInterestRateIndexFixingDate(SimpleBasisIndex6M,U811),"")</f>
        <v/>
      </c>
      <c r="U811" s="147">
        <f>_xll.qlCalendarAdvance(Calendar,U810,S811,,,trigger)</f>
        <v>45209</v>
      </c>
      <c r="V811" s="78">
        <f>_xll.qlTenorBasisValue($V$1,U811,_xll.ohTrigger(CalibrationTrigger,$C$6:$C$9))</f>
        <v>2.2129686678417819E-3</v>
      </c>
      <c r="W811" s="78">
        <f>_xll.qlTenorBasisInstBasisValue($V$1,U811,_xll.ohTrigger(CalibrationTrigger,$D$6:$D$9))</f>
        <v>2.2571535400429462E-3</v>
      </c>
      <c r="X811" s="78">
        <f>_xll.qlTenorBasisValue($X$1,U811,_xll.ohTrigger(CalibrationTrigger,$C$20:$C$23))</f>
        <v>8.9967536926657224E-4</v>
      </c>
      <c r="Y811" s="78">
        <f>_xll.qlTenorBasisInstBasisValue($X$1,$U811,_xll.ohTrigger(CalibrationTrigger,$D$20:$D$23))</f>
        <v>9.1170699114901548E-4</v>
      </c>
      <c r="Z811" s="78">
        <f>_xll.qlTenorBasisValue($Z$1,U811,_xll.ohTrigger(CalibrationTrigger,$C$34:$C$37))</f>
        <v>1.0488880771661053E-3</v>
      </c>
      <c r="AA811" s="78">
        <f>_xll.qlTenorBasisInstBasisValue($Z$1,$U811,_xll.ohTrigger(CalibrationTrigger,$D$34:$D$37))</f>
        <v>1.1045813376431633E-3</v>
      </c>
      <c r="AB811" s="78">
        <f>_xll.qlTenorBasisValue($AB$1,U811,_xll.ohTrigger(CalibrationTrigger,$C$48:$C$51))</f>
        <v>1.1579070027695052E-3</v>
      </c>
      <c r="AC811" s="78">
        <f>_xll.qlTenorBasisInstBasisValue($AB$1,$U811,_xll.ohTrigger(CalibrationTrigger,$D$48:$D$51))</f>
        <v>1.161205425027586E-3</v>
      </c>
    </row>
    <row r="812" spans="19:29">
      <c r="S812" s="64" t="s">
        <v>99</v>
      </c>
      <c r="T812" s="147" t="str">
        <f>IFERROR(_xll.qlInterestRateIndexFixingDate(SimpleBasisIndex6M,U812),"")</f>
        <v/>
      </c>
      <c r="U812" s="147">
        <f>_xll.qlCalendarAdvance(Calendar,U811,S812,,,trigger)</f>
        <v>45216</v>
      </c>
      <c r="V812" s="78">
        <f>_xll.qlTenorBasisValue($V$1,U812,_xll.ohTrigger(CalibrationTrigger,$C$6:$C$9))</f>
        <v>2.2096257053492744E-3</v>
      </c>
      <c r="W812" s="78">
        <f>_xll.qlTenorBasisInstBasisValue($V$1,U812,_xll.ohTrigger(CalibrationTrigger,$D$6:$D$9))</f>
        <v>2.25378731044454E-3</v>
      </c>
      <c r="X812" s="78">
        <f>_xll.qlTenorBasisValue($X$1,U812,_xll.ohTrigger(CalibrationTrigger,$C$20:$C$23))</f>
        <v>8.978318764729182E-4</v>
      </c>
      <c r="Y812" s="78">
        <f>_xll.qlTenorBasisInstBasisValue($X$1,$U812,_xll.ohTrigger(CalibrationTrigger,$D$20:$D$23))</f>
        <v>9.0985774039000584E-4</v>
      </c>
      <c r="Z812" s="78">
        <f>_xll.qlTenorBasisValue($Z$1,U812,_xll.ohTrigger(CalibrationTrigger,$C$34:$C$37))</f>
        <v>1.0468063237903614E-3</v>
      </c>
      <c r="AA812" s="78">
        <f>_xll.qlTenorBasisInstBasisValue($Z$1,$U812,_xll.ohTrigger(CalibrationTrigger,$D$34:$D$37))</f>
        <v>1.1024652338952744E-3</v>
      </c>
      <c r="AB812" s="78">
        <f>_xll.qlTenorBasisValue($AB$1,U812,_xll.ohTrigger(CalibrationTrigger,$C$48:$C$51))</f>
        <v>1.1564845289907073E-3</v>
      </c>
      <c r="AC812" s="78">
        <f>_xll.qlTenorBasisInstBasisValue($AB$1,$U812,_xll.ohTrigger(CalibrationTrigger,$D$48:$D$51))</f>
        <v>1.1597814764149012E-3</v>
      </c>
    </row>
    <row r="813" spans="19:29">
      <c r="S813" s="64" t="s">
        <v>99</v>
      </c>
      <c r="T813" s="147" t="str">
        <f>IFERROR(_xll.qlInterestRateIndexFixingDate(SimpleBasisIndex6M,U813),"")</f>
        <v/>
      </c>
      <c r="U813" s="147">
        <f>_xll.qlCalendarAdvance(Calendar,U812,S813,,,trigger)</f>
        <v>45223</v>
      </c>
      <c r="V813" s="78">
        <f>_xll.qlTenorBasisValue($V$1,U813,_xll.ohTrigger(CalibrationTrigger,$C$6:$C$9))</f>
        <v>2.2062846764639454E-3</v>
      </c>
      <c r="W813" s="78">
        <f>_xll.qlTenorBasisInstBasisValue($V$1,U813,_xll.ohTrigger(CalibrationTrigger,$D$6:$D$9))</f>
        <v>2.2504225457069941E-3</v>
      </c>
      <c r="X813" s="78">
        <f>_xll.qlTenorBasisValue($X$1,U813,_xll.ohTrigger(CalibrationTrigger,$C$20:$C$23))</f>
        <v>8.9598932046713691E-4</v>
      </c>
      <c r="Y813" s="78">
        <f>_xll.qlTenorBasisInstBasisValue($X$1,$U813,_xll.ohTrigger(CalibrationTrigger,$D$20:$D$23))</f>
        <v>9.0800929435776178E-4</v>
      </c>
      <c r="Z813" s="78">
        <f>_xll.qlTenorBasisValue($Z$1,U813,_xll.ohTrigger(CalibrationTrigger,$C$34:$C$37))</f>
        <v>1.0447260436653053E-3</v>
      </c>
      <c r="AA813" s="78">
        <f>_xll.qlTenorBasisInstBasisValue($Z$1,$U813,_xll.ohTrigger(CalibrationTrigger,$D$34:$D$37))</f>
        <v>1.1003500509988793E-3</v>
      </c>
      <c r="AB813" s="78">
        <f>_xll.qlTenorBasisValue($AB$1,U813,_xll.ohTrigger(CalibrationTrigger,$C$48:$C$51))</f>
        <v>1.1550627118600974E-3</v>
      </c>
      <c r="AC813" s="78">
        <f>_xll.qlTenorBasisInstBasisValue($AB$1,$U813,_xll.ohTrigger(CalibrationTrigger,$D$48:$D$51))</f>
        <v>1.1583581474529348E-3</v>
      </c>
    </row>
    <row r="814" spans="19:29">
      <c r="S814" s="64" t="s">
        <v>99</v>
      </c>
      <c r="T814" s="147" t="str">
        <f>IFERROR(_xll.qlInterestRateIndexFixingDate(SimpleBasisIndex6M,U814),"")</f>
        <v/>
      </c>
      <c r="U814" s="147">
        <f>_xll.qlCalendarAdvance(Calendar,U813,S814,,,trigger)</f>
        <v>45230</v>
      </c>
      <c r="V814" s="78">
        <f>_xll.qlTenorBasisValue($V$1,U814,_xll.ohTrigger(CalibrationTrigger,$C$6:$C$9))</f>
        <v>2.2029456153247326E-3</v>
      </c>
      <c r="W814" s="78">
        <f>_xll.qlTenorBasisInstBasisValue($V$1,U814,_xll.ohTrigger(CalibrationTrigger,$D$6:$D$9))</f>
        <v>2.2470592838966671E-3</v>
      </c>
      <c r="X814" s="78">
        <f>_xll.qlTenorBasisValue($X$1,U814,_xll.ohTrigger(CalibrationTrigger,$C$20:$C$23))</f>
        <v>8.9414772106630994E-4</v>
      </c>
      <c r="Y814" s="78">
        <f>_xll.qlTenorBasisInstBasisValue($X$1,$U814,_xll.ohTrigger(CalibrationTrigger,$D$20:$D$23))</f>
        <v>9.0616167396417933E-4</v>
      </c>
      <c r="Z814" s="78">
        <f>_xll.qlTenorBasisValue($Z$1,U814,_xll.ohTrigger(CalibrationTrigger,$C$34:$C$37))</f>
        <v>1.0426472559907187E-3</v>
      </c>
      <c r="AA814" s="78">
        <f>_xll.qlTenorBasisInstBasisValue($Z$1,$U814,_xll.ohTrigger(CalibrationTrigger,$D$34:$D$37))</f>
        <v>1.0982358128835306E-3</v>
      </c>
      <c r="AB814" s="78">
        <f>_xll.qlTenorBasisValue($AB$1,U814,_xll.ohTrigger(CalibrationTrigger,$C$48:$C$51))</f>
        <v>1.153641567175432E-3</v>
      </c>
      <c r="AC814" s="78">
        <f>_xll.qlTenorBasisInstBasisValue($AB$1,$U814,_xll.ohTrigger(CalibrationTrigger,$D$48:$D$51))</f>
        <v>1.1569354542441356E-3</v>
      </c>
    </row>
    <row r="815" spans="19:29">
      <c r="S815" s="64" t="s">
        <v>99</v>
      </c>
      <c r="T815" s="147" t="str">
        <f>IFERROR(_xll.qlInterestRateIndexFixingDate(SimpleBasisIndex6M,U815),"")</f>
        <v/>
      </c>
      <c r="U815" s="147">
        <f>_xll.qlCalendarAdvance(Calendar,U814,S815,,,trigger)</f>
        <v>45237</v>
      </c>
      <c r="V815" s="78">
        <f>_xll.qlTenorBasisValue($V$1,U815,_xll.ohTrigger(CalibrationTrigger,$C$6:$C$9))</f>
        <v>2.1996085557810375E-3</v>
      </c>
      <c r="W815" s="78">
        <f>_xll.qlTenorBasisInstBasisValue($V$1,U815,_xll.ohTrigger(CalibrationTrigger,$D$6:$D$9))</f>
        <v>2.2436975627671907E-3</v>
      </c>
      <c r="X815" s="78">
        <f>_xll.qlTenorBasisValue($X$1,U815,_xll.ohTrigger(CalibrationTrigger,$C$20:$C$23))</f>
        <v>8.9230709792216631E-4</v>
      </c>
      <c r="Y815" s="78">
        <f>_xll.qlTenorBasisInstBasisValue($X$1,$U815,_xll.ohTrigger(CalibrationTrigger,$D$20:$D$23))</f>
        <v>9.0431489994935671E-4</v>
      </c>
      <c r="Z815" s="78">
        <f>_xll.qlTenorBasisValue($Z$1,U815,_xll.ohTrigger(CalibrationTrigger,$C$34:$C$37))</f>
        <v>1.0405699797979013E-3</v>
      </c>
      <c r="AA815" s="78">
        <f>_xll.qlTenorBasisInstBasisValue($Z$1,$U815,_xll.ohTrigger(CalibrationTrigger,$D$34:$D$37))</f>
        <v>1.0961225432821904E-3</v>
      </c>
      <c r="AB815" s="78">
        <f>_xll.qlTenorBasisValue($AB$1,U815,_xll.ohTrigger(CalibrationTrigger,$C$48:$C$51))</f>
        <v>1.1522211106039706E-3</v>
      </c>
      <c r="AC815" s="78">
        <f>_xll.qlTenorBasisInstBasisValue($AB$1,$U815,_xll.ohTrigger(CalibrationTrigger,$D$48:$D$51))</f>
        <v>1.1555134127586655E-3</v>
      </c>
    </row>
    <row r="816" spans="19:29">
      <c r="S816" s="64" t="s">
        <v>99</v>
      </c>
      <c r="T816" s="147" t="str">
        <f>IFERROR(_xll.qlInterestRateIndexFixingDate(SimpleBasisIndex6M,U816),"")</f>
        <v/>
      </c>
      <c r="U816" s="147">
        <f>_xll.qlCalendarAdvance(Calendar,U815,S816,,,trigger)</f>
        <v>45244</v>
      </c>
      <c r="V816" s="78">
        <f>_xll.qlTenorBasisValue($V$1,U816,_xll.ohTrigger(CalibrationTrigger,$C$6:$C$9))</f>
        <v>2.1962735313944444E-3</v>
      </c>
      <c r="W816" s="78">
        <f>_xll.qlTenorBasisInstBasisValue($V$1,U816,_xll.ohTrigger(CalibrationTrigger,$D$6:$D$9))</f>
        <v>2.2403374197613093E-3</v>
      </c>
      <c r="X816" s="78">
        <f>_xll.qlTenorBasisValue($X$1,U816,_xll.ohTrigger(CalibrationTrigger,$C$20:$C$23))</f>
        <v>8.9046747052205788E-4</v>
      </c>
      <c r="Y816" s="78">
        <f>_xll.qlTenorBasisInstBasisValue($X$1,$U816,_xll.ohTrigger(CalibrationTrigger,$D$20:$D$23))</f>
        <v>9.024689928826045E-4</v>
      </c>
      <c r="Z816" s="78">
        <f>_xll.qlTenorBasisValue($Z$1,U816,_xll.ohTrigger(CalibrationTrigger,$C$34:$C$37))</f>
        <v>1.0384942339506794E-3</v>
      </c>
      <c r="AA816" s="78">
        <f>_xll.qlTenorBasisInstBasisValue($Z$1,$U816,_xll.ohTrigger(CalibrationTrigger,$D$34:$D$37))</f>
        <v>1.0940102657323893E-3</v>
      </c>
      <c r="AB816" s="78">
        <f>_xll.qlTenorBasisValue($AB$1,U816,_xll.ohTrigger(CalibrationTrigger,$C$48:$C$51))</f>
        <v>1.1508013576832445E-3</v>
      </c>
      <c r="AC816" s="78">
        <f>_xll.qlTenorBasisInstBasisValue($AB$1,$U816,_xll.ohTrigger(CalibrationTrigger,$D$48:$D$51))</f>
        <v>1.1540920388351773E-3</v>
      </c>
    </row>
    <row r="817" spans="19:29">
      <c r="S817" s="64" t="s">
        <v>99</v>
      </c>
      <c r="T817" s="147" t="str">
        <f>IFERROR(_xll.qlInterestRateIndexFixingDate(SimpleBasisIndex6M,U817),"")</f>
        <v/>
      </c>
      <c r="U817" s="147">
        <f>_xll.qlCalendarAdvance(Calendar,U816,S817,,,trigger)</f>
        <v>45251</v>
      </c>
      <c r="V817" s="78">
        <f>_xll.qlTenorBasisValue($V$1,U817,_xll.ohTrigger(CalibrationTrigger,$C$6:$C$9))</f>
        <v>2.1929405754404245E-3</v>
      </c>
      <c r="W817" s="78">
        <f>_xll.qlTenorBasisInstBasisValue($V$1,U817,_xll.ohTrigger(CalibrationTrigger,$D$6:$D$9))</f>
        <v>2.2369788920127013E-3</v>
      </c>
      <c r="X817" s="78">
        <f>_xll.qlTenorBasisValue($X$1,U817,_xll.ohTrigger(CalibrationTrigger,$C$20:$C$23))</f>
        <v>8.8862885818992877E-4</v>
      </c>
      <c r="Y817" s="78">
        <f>_xll.qlTenorBasisInstBasisValue($X$1,$U817,_xll.ohTrigger(CalibrationTrigger,$D$20:$D$23))</f>
        <v>9.0062397316344742E-4</v>
      </c>
      <c r="Z817" s="78">
        <f>_xll.qlTenorBasisValue($Z$1,U817,_xll.ohTrigger(CalibrationTrigger,$C$34:$C$37))</f>
        <v>1.0364200371464085E-3</v>
      </c>
      <c r="AA817" s="78">
        <f>_xll.qlTenorBasisInstBasisValue($Z$1,$U817,_xll.ohTrigger(CalibrationTrigger,$D$34:$D$37))</f>
        <v>1.0918990035773701E-3</v>
      </c>
      <c r="AB817" s="78">
        <f>_xll.qlTenorBasisValue($AB$1,U817,_xll.ohTrigger(CalibrationTrigger,$C$48:$C$51))</f>
        <v>1.1493823238218188E-3</v>
      </c>
      <c r="AC817" s="78">
        <f>_xll.qlTenorBasisInstBasisValue($AB$1,$U817,_xll.ohTrigger(CalibrationTrigger,$D$48:$D$51))</f>
        <v>1.1526713481815869E-3</v>
      </c>
    </row>
    <row r="818" spans="19:29">
      <c r="S818" s="64" t="s">
        <v>99</v>
      </c>
      <c r="T818" s="147" t="str">
        <f>IFERROR(_xll.qlInterestRateIndexFixingDate(SimpleBasisIndex6M,U818),"")</f>
        <v/>
      </c>
      <c r="U818" s="147">
        <f>_xll.qlCalendarAdvance(Calendar,U817,S818,,,trigger)</f>
        <v>45258</v>
      </c>
      <c r="V818" s="78">
        <f>_xll.qlTenorBasisValue($V$1,U818,_xll.ohTrigger(CalibrationTrigger,$C$6:$C$9))</f>
        <v>2.1896097209100351E-3</v>
      </c>
      <c r="W818" s="78">
        <f>_xll.qlTenorBasisInstBasisValue($V$1,U818,_xll.ohTrigger(CalibrationTrigger,$D$6:$D$9))</f>
        <v>2.2336220163477983E-3</v>
      </c>
      <c r="X818" s="78">
        <f>_xll.qlTenorBasisValue($X$1,U818,_xll.ohTrigger(CalibrationTrigger,$C$20:$C$23))</f>
        <v>8.8679128008728187E-4</v>
      </c>
      <c r="Y818" s="78">
        <f>_xll.qlTenorBasisInstBasisValue($X$1,$U818,_xll.ohTrigger(CalibrationTrigger,$D$20:$D$23))</f>
        <v>8.9877986102262315E-4</v>
      </c>
      <c r="Z818" s="78">
        <f>_xll.qlTenorBasisValue($Z$1,U818,_xll.ohTrigger(CalibrationTrigger,$C$34:$C$37))</f>
        <v>1.0343474079169705E-3</v>
      </c>
      <c r="AA818" s="78">
        <f>_xll.qlTenorBasisInstBasisValue($Z$1,$U818,_xll.ohTrigger(CalibrationTrigger,$D$34:$D$37))</f>
        <v>1.0897887799672333E-3</v>
      </c>
      <c r="AB818" s="78">
        <f>_xll.qlTenorBasisValue($AB$1,U818,_xll.ohTrigger(CalibrationTrigger,$C$48:$C$51))</f>
        <v>1.1479640243000529E-3</v>
      </c>
      <c r="AC818" s="78">
        <f>_xll.qlTenorBasisInstBasisValue($AB$1,$U818,_xll.ohTrigger(CalibrationTrigger,$D$48:$D$51))</f>
        <v>1.1512513563758419E-3</v>
      </c>
    </row>
    <row r="819" spans="19:29">
      <c r="S819" s="64" t="s">
        <v>99</v>
      </c>
      <c r="T819" s="147" t="str">
        <f>IFERROR(_xll.qlInterestRateIndexFixingDate(SimpleBasisIndex6M,U819),"")</f>
        <v/>
      </c>
      <c r="U819" s="147">
        <f>_xll.qlCalendarAdvance(Calendar,U818,S819,,,trigger)</f>
        <v>45265</v>
      </c>
      <c r="V819" s="78">
        <f>_xll.qlTenorBasisValue($V$1,U819,_xll.ohTrigger(CalibrationTrigger,$C$6:$C$9))</f>
        <v>2.1862810005116098E-3</v>
      </c>
      <c r="W819" s="78">
        <f>_xll.qlTenorBasisInstBasisValue($V$1,U819,_xll.ohTrigger(CalibrationTrigger,$D$6:$D$9))</f>
        <v>2.2302668292875968E-3</v>
      </c>
      <c r="X819" s="78">
        <f>_xll.qlTenorBasisValue($X$1,U819,_xll.ohTrigger(CalibrationTrigger,$C$20:$C$23))</f>
        <v>8.8495475521413707E-4</v>
      </c>
      <c r="Y819" s="78">
        <f>_xll.qlTenorBasisInstBasisValue($X$1,$U819,_xll.ohTrigger(CalibrationTrigger,$D$20:$D$23))</f>
        <v>8.9693667652307636E-4</v>
      </c>
      <c r="Z819" s="78">
        <f>_xll.qlTenorBasisValue($Z$1,U819,_xll.ohTrigger(CalibrationTrigger,$C$34:$C$37))</f>
        <v>1.0322763646297682E-3</v>
      </c>
      <c r="AA819" s="78">
        <f>_xll.qlTenorBasisInstBasisValue($Z$1,$U819,_xll.ohTrigger(CalibrationTrigger,$D$34:$D$37))</f>
        <v>1.0876796178600724E-3</v>
      </c>
      <c r="AB819" s="78">
        <f>_xll.qlTenorBasisValue($AB$1,U819,_xll.ohTrigger(CalibrationTrigger,$C$48:$C$51))</f>
        <v>1.1465464742708561E-3</v>
      </c>
      <c r="AC819" s="78">
        <f>_xll.qlTenorBasisInstBasisValue($AB$1,$U819,_xll.ohTrigger(CalibrationTrigger,$D$48:$D$51))</f>
        <v>1.1498320788666859E-3</v>
      </c>
    </row>
    <row r="820" spans="19:29">
      <c r="S820" s="64" t="s">
        <v>99</v>
      </c>
      <c r="T820" s="147" t="str">
        <f>IFERROR(_xll.qlInterestRateIndexFixingDate(SimpleBasisIndex6M,U820),"")</f>
        <v/>
      </c>
      <c r="U820" s="147">
        <f>_xll.qlCalendarAdvance(Calendar,U819,S820,,,trigger)</f>
        <v>45272</v>
      </c>
      <c r="V820" s="78">
        <f>_xll.qlTenorBasisValue($V$1,U820,_xll.ohTrigger(CalibrationTrigger,$C$6:$C$9))</f>
        <v>2.1829544466724377E-3</v>
      </c>
      <c r="W820" s="78">
        <f>_xll.qlTenorBasisInstBasisValue($V$1,U820,_xll.ohTrigger(CalibrationTrigger,$D$6:$D$9))</f>
        <v>2.2269133670494469E-3</v>
      </c>
      <c r="X820" s="78">
        <f>_xll.qlTenorBasisValue($X$1,U820,_xll.ohTrigger(CalibrationTrigger,$C$20:$C$23))</f>
        <v>8.8311930240998835E-4</v>
      </c>
      <c r="Y820" s="78">
        <f>_xll.qlTenorBasisInstBasisValue($X$1,$U820,_xll.ohTrigger(CalibrationTrigger,$D$20:$D$23))</f>
        <v>8.9509443956094345E-4</v>
      </c>
      <c r="Z820" s="78">
        <f>_xll.qlTenorBasisValue($Z$1,U820,_xll.ohTrigger(CalibrationTrigger,$C$34:$C$37))</f>
        <v>1.030206925488709E-3</v>
      </c>
      <c r="AA820" s="78">
        <f>_xll.qlTenorBasisInstBasisValue($Z$1,$U820,_xll.ohTrigger(CalibrationTrigger,$D$34:$D$37))</f>
        <v>1.0855715400231018E-3</v>
      </c>
      <c r="AB820" s="78">
        <f>_xll.qlTenorBasisValue($AB$1,U820,_xll.ohTrigger(CalibrationTrigger,$C$48:$C$51))</f>
        <v>1.1451296887604379E-3</v>
      </c>
      <c r="AC820" s="78">
        <f>_xll.qlTenorBasisInstBasisValue($AB$1,$U820,_xll.ohTrigger(CalibrationTrigger,$D$48:$D$51))</f>
        <v>1.1484135309744192E-3</v>
      </c>
    </row>
    <row r="821" spans="19:29">
      <c r="S821" s="64" t="s">
        <v>99</v>
      </c>
      <c r="T821" s="147" t="str">
        <f>IFERROR(_xll.qlInterestRateIndexFixingDate(SimpleBasisIndex6M,U821),"")</f>
        <v/>
      </c>
      <c r="U821" s="147">
        <f>_xll.qlCalendarAdvance(Calendar,U820,S821,,,trigger)</f>
        <v>45279</v>
      </c>
      <c r="V821" s="78">
        <f>_xll.qlTenorBasisValue($V$1,U821,_xll.ohTrigger(CalibrationTrigger,$C$6:$C$9))</f>
        <v>2.1796300915404342E-3</v>
      </c>
      <c r="W821" s="78">
        <f>_xll.qlTenorBasisInstBasisValue($V$1,U821,_xll.ohTrigger(CalibrationTrigger,$D$6:$D$9))</f>
        <v>2.2235616655488497E-3</v>
      </c>
      <c r="X821" s="78">
        <f>_xll.qlTenorBasisValue($X$1,U821,_xll.ohTrigger(CalibrationTrigger,$C$20:$C$23))</f>
        <v>8.8128494035475183E-4</v>
      </c>
      <c r="Y821" s="78">
        <f>_xll.qlTenorBasisInstBasisValue($X$1,$U821,_xll.ohTrigger(CalibrationTrigger,$D$20:$D$23))</f>
        <v>8.9325316986653858E-4</v>
      </c>
      <c r="Z821" s="78">
        <f>_xll.qlTenorBasisValue($Z$1,U821,_xll.ohTrigger(CalibrationTrigger,$C$34:$C$37))</f>
        <v>1.0281391085351908E-3</v>
      </c>
      <c r="AA821" s="78">
        <f>_xll.qlTenorBasisInstBasisValue($Z$1,$U821,_xll.ohTrigger(CalibrationTrigger,$D$34:$D$37))</f>
        <v>1.0834645690337855E-3</v>
      </c>
      <c r="AB821" s="78">
        <f>_xll.qlTenorBasisValue($AB$1,U821,_xll.ohTrigger(CalibrationTrigger,$C$48:$C$51))</f>
        <v>1.1437136826690573E-3</v>
      </c>
      <c r="AC821" s="78">
        <f>_xll.qlTenorBasisInstBasisValue($AB$1,$U821,_xll.ohTrigger(CalibrationTrigger,$D$48:$D$51))</f>
        <v>1.1469957278916558E-3</v>
      </c>
    </row>
    <row r="822" spans="19:29">
      <c r="S822" s="64" t="s">
        <v>99</v>
      </c>
      <c r="T822" s="147" t="str">
        <f>IFERROR(_xll.qlInterestRateIndexFixingDate(SimpleBasisIndex6M,U822),"")</f>
        <v/>
      </c>
      <c r="U822" s="147">
        <f>_xll.qlCalendarAdvance(Calendar,U821,S822,,,trigger)</f>
        <v>45287</v>
      </c>
      <c r="V822" s="78">
        <f>_xll.qlTenorBasisValue($V$1,U822,_xll.ohTrigger(CalibrationTrigger,$C$6:$C$9))</f>
        <v>2.1758335616973265E-3</v>
      </c>
      <c r="W822" s="78">
        <f>_xll.qlTenorBasisInstBasisValue($V$1,U822,_xll.ohTrigger(CalibrationTrigger,$D$6:$D$9))</f>
        <v>2.2197333512270823E-3</v>
      </c>
      <c r="X822" s="78">
        <f>_xll.qlTenorBasisValue($X$1,U822,_xll.ohTrigger(CalibrationTrigger,$C$20:$C$23))</f>
        <v>8.791898859401041E-4</v>
      </c>
      <c r="Y822" s="78">
        <f>_xll.qlTenorBasisInstBasisValue($X$1,$U822,_xll.ohTrigger(CalibrationTrigger,$D$20:$D$23))</f>
        <v>8.9115007114486827E-4</v>
      </c>
      <c r="Z822" s="78">
        <f>_xll.qlTenorBasisValue($Z$1,U822,_xll.ohTrigger(CalibrationTrigger,$C$34:$C$37))</f>
        <v>1.025777898440737E-3</v>
      </c>
      <c r="AA822" s="78">
        <f>_xll.qlTenorBasisInstBasisValue($Z$1,$U822,_xll.ohTrigger(CalibrationTrigger,$D$34:$D$37))</f>
        <v>1.0810579862242748E-3</v>
      </c>
      <c r="AB822" s="78">
        <f>_xll.qlTenorBasisValue($AB$1,U822,_xll.ohTrigger(CalibrationTrigger,$C$48:$C$51))</f>
        <v>1.1420963633315614E-3</v>
      </c>
      <c r="AC822" s="78">
        <f>_xll.qlTenorBasisInstBasisValue($AB$1,$U822,_xll.ohTrigger(CalibrationTrigger,$D$48:$D$51))</f>
        <v>1.1453763128434417E-3</v>
      </c>
    </row>
    <row r="823" spans="19:29">
      <c r="S823" s="64" t="s">
        <v>99</v>
      </c>
      <c r="T823" s="147" t="str">
        <f>IFERROR(_xll.qlInterestRateIndexFixingDate(SimpleBasisIndex6M,U823),"")</f>
        <v/>
      </c>
      <c r="U823" s="147">
        <f>_xll.qlCalendarAdvance(Calendar,U822,S823,,,trigger)</f>
        <v>45294</v>
      </c>
      <c r="V823" s="78">
        <f>_xll.qlTenorBasisValue($V$1,U823,_xll.ohTrigger(CalibrationTrigger,$C$6:$C$9))</f>
        <v>2.1725140250446811E-3</v>
      </c>
      <c r="W823" s="78">
        <f>_xll.qlTenorBasisInstBasisValue($V$1,U823,_xll.ohTrigger(CalibrationTrigger,$D$6:$D$9))</f>
        <v>2.2163855422824468E-3</v>
      </c>
      <c r="X823" s="78">
        <f>_xll.qlTenorBasisValue($X$1,U823,_xll.ohTrigger(CalibrationTrigger,$C$20:$C$23))</f>
        <v>8.7735792336931769E-4</v>
      </c>
      <c r="Y823" s="78">
        <f>_xll.qlTenorBasisInstBasisValue($X$1,$U823,_xll.ohTrigger(CalibrationTrigger,$D$20:$D$23))</f>
        <v>8.893109398405688E-4</v>
      </c>
      <c r="Z823" s="78">
        <f>_xll.qlTenorBasisValue($Z$1,U823,_xll.ohTrigger(CalibrationTrigger,$C$34:$C$37))</f>
        <v>1.023713617605157E-3</v>
      </c>
      <c r="AA823" s="78">
        <f>_xll.qlTenorBasisInstBasisValue($Z$1,$U823,_xll.ohTrigger(CalibrationTrigger,$D$34:$D$37))</f>
        <v>1.0789534622018149E-3</v>
      </c>
      <c r="AB823" s="78">
        <f>_xll.qlTenorBasisValue($AB$1,U823,_xll.ohTrigger(CalibrationTrigger,$C$48:$C$51))</f>
        <v>1.1406820770169216E-3</v>
      </c>
      <c r="AC823" s="78">
        <f>_xll.qlTenorBasisInstBasisValue($AB$1,$U823,_xll.ohTrigger(CalibrationTrigger,$D$48:$D$51))</f>
        <v>1.1439601563505793E-3</v>
      </c>
    </row>
    <row r="824" spans="19:29">
      <c r="S824" s="64" t="s">
        <v>99</v>
      </c>
      <c r="T824" s="147" t="str">
        <f>IFERROR(_xll.qlInterestRateIndexFixingDate(SimpleBasisIndex6M,U824),"")</f>
        <v/>
      </c>
      <c r="U824" s="147">
        <f>_xll.qlCalendarAdvance(Calendar,U823,S824,,,trigger)</f>
        <v>45301</v>
      </c>
      <c r="V824" s="78">
        <f>_xll.qlTenorBasisValue($V$1,U824,_xll.ohTrigger(CalibrationTrigger,$C$6:$C$9))</f>
        <v>2.1691967863352504E-3</v>
      </c>
      <c r="W824" s="78">
        <f>_xll.qlTenorBasisInstBasisValue($V$1,U824,_xll.ohTrigger(CalibrationTrigger,$D$6:$D$9))</f>
        <v>2.2130396050073359E-3</v>
      </c>
      <c r="X824" s="78">
        <f>_xll.qlTenorBasisValue($X$1,U824,_xll.ohTrigger(CalibrationTrigger,$C$20:$C$23))</f>
        <v>8.7552710922739836E-4</v>
      </c>
      <c r="Y824" s="78">
        <f>_xll.qlTenorBasisInstBasisValue($X$1,$U824,_xll.ohTrigger(CalibrationTrigger,$D$20:$D$23))</f>
        <v>8.8747283674488967E-4</v>
      </c>
      <c r="Z824" s="78">
        <f>_xll.qlTenorBasisValue($Z$1,U824,_xll.ohTrigger(CalibrationTrigger,$C$34:$C$37))</f>
        <v>1.0216510146115463E-3</v>
      </c>
      <c r="AA824" s="78">
        <f>_xll.qlTenorBasisInstBasisValue($Z$1,$U824,_xll.ohTrigger(CalibrationTrigger,$D$34:$D$37))</f>
        <v>1.0768501147618733E-3</v>
      </c>
      <c r="AB824" s="78">
        <f>_xll.qlTenorBasisValue($AB$1,U824,_xll.ohTrigger(CalibrationTrigger,$C$48:$C$51))</f>
        <v>1.1392686161390126E-3</v>
      </c>
      <c r="AC824" s="78">
        <f>_xll.qlTenorBasisInstBasisValue($AB$1,$U824,_xll.ohTrigger(CalibrationTrigger,$D$48:$D$51))</f>
        <v>1.1425447915925483E-3</v>
      </c>
    </row>
    <row r="825" spans="19:29">
      <c r="S825" s="64" t="s">
        <v>99</v>
      </c>
      <c r="T825" s="147" t="str">
        <f>IFERROR(_xll.qlInterestRateIndexFixingDate(SimpleBasisIndex6M,U825),"")</f>
        <v/>
      </c>
      <c r="U825" s="147">
        <f>_xll.qlCalendarAdvance(Calendar,U824,S825,,,trigger)</f>
        <v>45308</v>
      </c>
      <c r="V825" s="78">
        <f>_xll.qlTenorBasisValue($V$1,U825,_xll.ohTrigger(CalibrationTrigger,$C$6:$C$9))</f>
        <v>2.1658818765771704E-3</v>
      </c>
      <c r="W825" s="78">
        <f>_xll.qlTenorBasisInstBasisValue($V$1,U825,_xll.ohTrigger(CalibrationTrigger,$D$6:$D$9))</f>
        <v>2.2096955740855766E-3</v>
      </c>
      <c r="X825" s="78">
        <f>_xll.qlTenorBasisValue($X$1,U825,_xll.ohTrigger(CalibrationTrigger,$C$20:$C$23))</f>
        <v>8.7369746154317553E-4</v>
      </c>
      <c r="Y825" s="78">
        <f>_xll.qlTenorBasisInstBasisValue($X$1,$U825,_xll.ohTrigger(CalibrationTrigger,$D$20:$D$23))</f>
        <v>8.8563578091151922E-4</v>
      </c>
      <c r="Z825" s="78">
        <f>_xll.qlTenorBasisValue($Z$1,U825,_xll.ohTrigger(CalibrationTrigger,$C$34:$C$37))</f>
        <v>1.0195901068383939E-3</v>
      </c>
      <c r="AA825" s="78">
        <f>_xll.qlTenorBasisInstBasisValue($Z$1,$U825,_xll.ohTrigger(CalibrationTrigger,$D$34:$D$37))</f>
        <v>1.0747479657076482E-3</v>
      </c>
      <c r="AB825" s="78">
        <f>_xll.qlTenorBasisValue($AB$1,U825,_xll.ohTrigger(CalibrationTrigger,$C$48:$C$51))</f>
        <v>1.1378559950841753E-3</v>
      </c>
      <c r="AC825" s="78">
        <f>_xll.qlTenorBasisInstBasisValue($AB$1,$U825,_xll.ohTrigger(CalibrationTrigger,$D$48:$D$51))</f>
        <v>1.1411302332409523E-3</v>
      </c>
    </row>
    <row r="826" spans="19:29">
      <c r="S826" s="64" t="s">
        <v>99</v>
      </c>
      <c r="T826" s="147" t="str">
        <f>IFERROR(_xll.qlInterestRateIndexFixingDate(SimpleBasisIndex6M,U826),"")</f>
        <v/>
      </c>
      <c r="U826" s="147">
        <f>_xll.qlCalendarAdvance(Calendar,U825,S826,,,trigger)</f>
        <v>45315</v>
      </c>
      <c r="V826" s="78">
        <f>_xll.qlTenorBasisValue($V$1,U826,_xll.ohTrigger(CalibrationTrigger,$C$6:$C$9))</f>
        <v>2.1625693265076669E-3</v>
      </c>
      <c r="W826" s="78">
        <f>_xll.qlTenorBasisInstBasisValue($V$1,U826,_xll.ohTrigger(CalibrationTrigger,$D$6:$D$9))</f>
        <v>2.2063534839081951E-3</v>
      </c>
      <c r="X826" s="78">
        <f>_xll.qlTenorBasisValue($X$1,U826,_xll.ohTrigger(CalibrationTrigger,$C$20:$C$23))</f>
        <v>8.7186899819071187E-4</v>
      </c>
      <c r="Y826" s="78">
        <f>_xll.qlTenorBasisInstBasisValue($X$1,$U826,_xll.ohTrigger(CalibrationTrigger,$D$20:$D$23))</f>
        <v>8.8379979123329633E-4</v>
      </c>
      <c r="Z826" s="78">
        <f>_xll.qlTenorBasisValue($Z$1,U826,_xll.ohTrigger(CalibrationTrigger,$C$34:$C$37))</f>
        <v>1.0175309115066492E-3</v>
      </c>
      <c r="AA826" s="78">
        <f>_xll.qlTenorBasisInstBasisValue($Z$1,$U826,_xll.ohTrigger(CalibrationTrigger,$D$34:$D$37))</f>
        <v>1.0726470366582785E-3</v>
      </c>
      <c r="AB826" s="78">
        <f>_xll.qlTenorBasisValue($AB$1,U826,_xll.ohTrigger(CalibrationTrigger,$C$48:$C$51))</f>
        <v>1.1364442281165846E-3</v>
      </c>
      <c r="AC826" s="78">
        <f>_xll.qlTenorBasisInstBasisValue($AB$1,$U826,_xll.ohTrigger(CalibrationTrigger,$D$48:$D$51))</f>
        <v>1.1397164958435379E-3</v>
      </c>
    </row>
    <row r="827" spans="19:29">
      <c r="S827" s="64" t="s">
        <v>99</v>
      </c>
      <c r="T827" s="147" t="str">
        <f>IFERROR(_xll.qlInterestRateIndexFixingDate(SimpleBasisIndex6M,U827),"")</f>
        <v/>
      </c>
      <c r="U827" s="147">
        <f>_xll.qlCalendarAdvance(Calendar,U826,S827,,,trigger)</f>
        <v>45322</v>
      </c>
      <c r="V827" s="78">
        <f>_xll.qlTenorBasisValue($V$1,U827,_xll.ohTrigger(CalibrationTrigger,$C$6:$C$9))</f>
        <v>2.159259166594674E-3</v>
      </c>
      <c r="W827" s="78">
        <f>_xll.qlTenorBasisInstBasisValue($V$1,U827,_xll.ohTrigger(CalibrationTrigger,$D$6:$D$9))</f>
        <v>2.2030133685751558E-3</v>
      </c>
      <c r="X827" s="78">
        <f>_xll.qlTenorBasisValue($X$1,U827,_xll.ohTrigger(CalibrationTrigger,$C$20:$C$23))</f>
        <v>8.7004173689022343E-4</v>
      </c>
      <c r="Y827" s="78">
        <f>_xll.qlTenorBasisInstBasisValue($X$1,$U827,_xll.ohTrigger(CalibrationTrigger,$D$20:$D$23))</f>
        <v>8.8196488644316329E-4</v>
      </c>
      <c r="Z827" s="78">
        <f>_xll.qlTenorBasisValue($Z$1,U827,_xll.ohTrigger(CalibrationTrigger,$C$34:$C$37))</f>
        <v>1.0154734456806716E-3</v>
      </c>
      <c r="AA827" s="78">
        <f>_xll.qlTenorBasisInstBasisValue($Z$1,$U827,_xll.ohTrigger(CalibrationTrigger,$D$34:$D$37))</f>
        <v>1.0705473490499309E-3</v>
      </c>
      <c r="AB827" s="78">
        <f>_xll.qlTenorBasisValue($AB$1,U827,_xll.ohTrigger(CalibrationTrigger,$C$48:$C$51))</f>
        <v>1.1350333293789724E-3</v>
      </c>
      <c r="AC827" s="78">
        <f>_xll.qlTenorBasisInstBasisValue($AB$1,$U827,_xll.ohTrigger(CalibrationTrigger,$D$48:$D$51))</f>
        <v>1.1383035938249291E-3</v>
      </c>
    </row>
    <row r="828" spans="19:29">
      <c r="S828" s="64" t="s">
        <v>99</v>
      </c>
      <c r="T828" s="147" t="str">
        <f>IFERROR(_xll.qlInterestRateIndexFixingDate(SimpleBasisIndex6M,U828),"")</f>
        <v/>
      </c>
      <c r="U828" s="147">
        <f>_xll.qlCalendarAdvance(Calendar,U827,S828,,,trigger)</f>
        <v>45329</v>
      </c>
      <c r="V828" s="78">
        <f>_xll.qlTenorBasisValue($V$1,U828,_xll.ohTrigger(CalibrationTrigger,$C$6:$C$9))</f>
        <v>2.1559514270384442E-3</v>
      </c>
      <c r="W828" s="78">
        <f>_xll.qlTenorBasisInstBasisValue($V$1,U828,_xll.ohTrigger(CalibrationTrigger,$D$6:$D$9))</f>
        <v>2.199675261897082E-3</v>
      </c>
      <c r="X828" s="78">
        <f>_xll.qlTenorBasisValue($X$1,U828,_xll.ohTrigger(CalibrationTrigger,$C$20:$C$23))</f>
        <v>8.6821569520899484E-4</v>
      </c>
      <c r="Y828" s="78">
        <f>_xll.qlTenorBasisInstBasisValue($X$1,$U828,_xll.ohTrigger(CalibrationTrigger,$D$20:$D$23))</f>
        <v>8.801310851151115E-4</v>
      </c>
      <c r="Z828" s="78">
        <f>_xll.qlTenorBasisValue($Z$1,U828,_xll.ohTrigger(CalibrationTrigger,$C$34:$C$37))</f>
        <v>1.0134177262691784E-3</v>
      </c>
      <c r="AA828" s="78">
        <f>_xll.qlTenorBasisInstBasisValue($Z$1,$U828,_xll.ohTrigger(CalibrationTrigger,$D$34:$D$37))</f>
        <v>1.0684489241368851E-3</v>
      </c>
      <c r="AB828" s="78">
        <f>_xll.qlTenorBasisValue($AB$1,U828,_xll.ohTrigger(CalibrationTrigger,$C$48:$C$51))</f>
        <v>1.1336233128933487E-3</v>
      </c>
      <c r="AC828" s="78">
        <f>_xll.qlTenorBasisInstBasisValue($AB$1,$U828,_xll.ohTrigger(CalibrationTrigger,$D$48:$D$51))</f>
        <v>1.1368915414873557E-3</v>
      </c>
    </row>
    <row r="829" spans="19:29">
      <c r="S829" s="64" t="s">
        <v>99</v>
      </c>
      <c r="T829" s="147" t="str">
        <f>IFERROR(_xll.qlInterestRateIndexFixingDate(SimpleBasisIndex6M,U829),"")</f>
        <v/>
      </c>
      <c r="U829" s="147">
        <f>_xll.qlCalendarAdvance(Calendar,U828,S829,,,trigger)</f>
        <v>45336</v>
      </c>
      <c r="V829" s="78">
        <f>_xll.qlTenorBasisValue($V$1,U829,_xll.ohTrigger(CalibrationTrigger,$C$6:$C$9))</f>
        <v>2.1526461377731499E-3</v>
      </c>
      <c r="W829" s="78">
        <f>_xll.qlTenorBasisInstBasisValue($V$1,U829,_xll.ohTrigger(CalibrationTrigger,$D$6:$D$9))</f>
        <v>2.196339197396968E-3</v>
      </c>
      <c r="X829" s="78">
        <f>_xll.qlTenorBasisValue($X$1,U829,_xll.ohTrigger(CalibrationTrigger,$C$20:$C$23))</f>
        <v>8.6639089056229131E-4</v>
      </c>
      <c r="Y829" s="78">
        <f>_xll.qlTenorBasisInstBasisValue($X$1,$U829,_xll.ohTrigger(CalibrationTrigger,$D$20:$D$23))</f>
        <v>8.7829840566512314E-4</v>
      </c>
      <c r="Z829" s="78">
        <f>_xll.qlTenorBasisValue($Z$1,U829,_xll.ohTrigger(CalibrationTrigger,$C$34:$C$37))</f>
        <v>1.0113637700261838E-3</v>
      </c>
      <c r="AA829" s="78">
        <f>_xll.qlTenorBasisInstBasisValue($Z$1,$U829,_xll.ohTrigger(CalibrationTrigger,$D$34:$D$37))</f>
        <v>1.0663517829926112E-3</v>
      </c>
      <c r="AB829" s="78">
        <f>_xll.qlTenorBasisValue($AB$1,U829,_xll.ohTrigger(CalibrationTrigger,$C$48:$C$51))</f>
        <v>1.132214192561718E-3</v>
      </c>
      <c r="AC829" s="78">
        <f>_xll.qlTenorBasisInstBasisValue($AB$1,$U829,_xll.ohTrigger(CalibrationTrigger,$D$48:$D$51))</f>
        <v>1.1354803530113785E-3</v>
      </c>
    </row>
    <row r="830" spans="19:29">
      <c r="S830" s="64" t="s">
        <v>99</v>
      </c>
      <c r="T830" s="147" t="str">
        <f>IFERROR(_xll.qlInterestRateIndexFixingDate(SimpleBasisIndex6M,U830),"")</f>
        <v/>
      </c>
      <c r="U830" s="147">
        <f>_xll.qlCalendarAdvance(Calendar,U829,S830,,,trigger)</f>
        <v>45343</v>
      </c>
      <c r="V830" s="78">
        <f>_xll.qlTenorBasisValue($V$1,U830,_xll.ohTrigger(CalibrationTrigger,$C$6:$C$9))</f>
        <v>2.1493433284684813E-3</v>
      </c>
      <c r="W830" s="78">
        <f>_xll.qlTenorBasisInstBasisValue($V$1,U830,_xll.ohTrigger(CalibrationTrigger,$D$6:$D$9))</f>
        <v>2.1930052083118916E-3</v>
      </c>
      <c r="X830" s="78">
        <f>_xll.qlTenorBasisValue($X$1,U830,_xll.ohTrigger(CalibrationTrigger,$C$20:$C$23))</f>
        <v>8.645673402142628E-4</v>
      </c>
      <c r="Y830" s="78">
        <f>_xll.qlTenorBasisInstBasisValue($X$1,$U830,_xll.ohTrigger(CalibrationTrigger,$D$20:$D$23))</f>
        <v>8.7646686635211039E-4</v>
      </c>
      <c r="Z830" s="78">
        <f>_xll.qlTenorBasisValue($Z$1,U830,_xll.ohTrigger(CalibrationTrigger,$C$34:$C$37))</f>
        <v>1.009311593551938E-3</v>
      </c>
      <c r="AA830" s="78">
        <f>_xll.qlTenorBasisInstBasisValue($Z$1,$U830,_xll.ohTrigger(CalibrationTrigger,$D$34:$D$37))</f>
        <v>1.0642559465108413E-3</v>
      </c>
      <c r="AB830" s="78">
        <f>_xll.qlTenorBasisValue($AB$1,U830,_xll.ohTrigger(CalibrationTrigger,$C$48:$C$51))</f>
        <v>1.1308059821667927E-3</v>
      </c>
      <c r="AC830" s="78">
        <f>_xll.qlTenorBasisInstBasisValue($AB$1,$U830,_xll.ohTrigger(CalibrationTrigger,$D$48:$D$51))</f>
        <v>1.1340700424566114E-3</v>
      </c>
    </row>
    <row r="831" spans="19:29">
      <c r="S831" s="64" t="s">
        <v>99</v>
      </c>
      <c r="T831" s="147" t="str">
        <f>IFERROR(_xll.qlInterestRateIndexFixingDate(SimpleBasisIndex6M,U831),"")</f>
        <v/>
      </c>
      <c r="U831" s="147">
        <f>_xll.qlCalendarAdvance(Calendar,U830,S831,,,trigger)</f>
        <v>45350</v>
      </c>
      <c r="V831" s="78">
        <f>_xll.qlTenorBasisValue($V$1,U831,_xll.ohTrigger(CalibrationTrigger,$C$6:$C$9))</f>
        <v>2.1460430285312262E-3</v>
      </c>
      <c r="W831" s="78">
        <f>_xll.qlTenorBasisInstBasisValue($V$1,U831,_xll.ohTrigger(CalibrationTrigger,$D$6:$D$9))</f>
        <v>2.1896733275947053E-3</v>
      </c>
      <c r="X831" s="78">
        <f>_xll.qlTenorBasisValue($X$1,U831,_xll.ohTrigger(CalibrationTrigger,$C$20:$C$23))</f>
        <v>8.6274506127884782E-4</v>
      </c>
      <c r="Y831" s="78">
        <f>_xll.qlTenorBasisInstBasisValue($X$1,$U831,_xll.ohTrigger(CalibrationTrigger,$D$20:$D$23))</f>
        <v>8.7463648527884546E-4</v>
      </c>
      <c r="Z831" s="78">
        <f>_xll.qlTenorBasisValue($Z$1,U831,_xll.ohTrigger(CalibrationTrigger,$C$34:$C$37))</f>
        <v>1.0072612132938556E-3</v>
      </c>
      <c r="AA831" s="78">
        <f>_xll.qlTenorBasisInstBasisValue($Z$1,$U831,_xll.ohTrigger(CalibrationTrigger,$D$34:$D$37))</f>
        <v>1.0621614354066387E-3</v>
      </c>
      <c r="AB831" s="78">
        <f>_xll.qlTenorBasisValue($AB$1,U831,_xll.ohTrigger(CalibrationTrigger,$C$48:$C$51))</f>
        <v>1.1293986953727019E-3</v>
      </c>
      <c r="AC831" s="78">
        <f>_xll.qlTenorBasisInstBasisValue($AB$1,$U831,_xll.ohTrigger(CalibrationTrigger,$D$48:$D$51))</f>
        <v>1.1326606237624394E-3</v>
      </c>
    </row>
    <row r="832" spans="19:29">
      <c r="S832" s="64" t="s">
        <v>99</v>
      </c>
      <c r="T832" s="147" t="str">
        <f>IFERROR(_xll.qlInterestRateIndexFixingDate(SimpleBasisIndex6M,U832),"")</f>
        <v/>
      </c>
      <c r="U832" s="147">
        <f>_xll.qlCalendarAdvance(Calendar,U831,S832,,,trigger)</f>
        <v>45357</v>
      </c>
      <c r="V832" s="78">
        <f>_xll.qlTenorBasisValue($V$1,U832,_xll.ohTrigger(CalibrationTrigger,$C$6:$C$9))</f>
        <v>2.1427452671068511E-3</v>
      </c>
      <c r="W832" s="78">
        <f>_xll.qlTenorBasisInstBasisValue($V$1,U832,_xll.ohTrigger(CalibrationTrigger,$D$6:$D$9))</f>
        <v>2.1863435879157286E-3</v>
      </c>
      <c r="X832" s="78">
        <f>_xll.qlTenorBasisValue($X$1,U832,_xll.ohTrigger(CalibrationTrigger,$C$20:$C$23))</f>
        <v>8.6092407072066771E-4</v>
      </c>
      <c r="Y832" s="78">
        <f>_xll.qlTenorBasisInstBasisValue($X$1,$U832,_xll.ohTrigger(CalibrationTrigger,$D$20:$D$23))</f>
        <v>8.7280728039288954E-4</v>
      </c>
      <c r="Z832" s="78">
        <f>_xll.qlTenorBasisValue($Z$1,U832,_xll.ohTrigger(CalibrationTrigger,$C$34:$C$37))</f>
        <v>1.0052126455474442E-3</v>
      </c>
      <c r="AA832" s="78">
        <f>_xll.qlTenorBasisInstBasisValue($Z$1,$U832,_xll.ohTrigger(CalibrationTrigger,$D$34:$D$37))</f>
        <v>1.0600682702174564E-3</v>
      </c>
      <c r="AB832" s="78">
        <f>_xll.qlTenorBasisValue($AB$1,U832,_xll.ohTrigger(CalibrationTrigger,$C$48:$C$51))</f>
        <v>1.127992345725698E-3</v>
      </c>
      <c r="AC832" s="78">
        <f>_xll.qlTenorBasisInstBasisValue($AB$1,$U832,_xll.ohTrigger(CalibrationTrigger,$D$48:$D$51))</f>
        <v>1.1312521107487321E-3</v>
      </c>
    </row>
    <row r="833" spans="19:29">
      <c r="S833" s="64" t="s">
        <v>99</v>
      </c>
      <c r="T833" s="147" t="str">
        <f>IFERROR(_xll.qlInterestRateIndexFixingDate(SimpleBasisIndex6M,U833),"")</f>
        <v/>
      </c>
      <c r="U833" s="147">
        <f>_xll.qlCalendarAdvance(Calendar,U832,S833,,,trigger)</f>
        <v>45364</v>
      </c>
      <c r="V833" s="78">
        <f>_xll.qlTenorBasisValue($V$1,U833,_xll.ohTrigger(CalibrationTrigger,$C$6:$C$9))</f>
        <v>2.1394500730810718E-3</v>
      </c>
      <c r="W833" s="78">
        <f>_xll.qlTenorBasisInstBasisValue($V$1,U833,_xll.ohTrigger(CalibrationTrigger,$D$6:$D$9))</f>
        <v>2.1830160216644249E-3</v>
      </c>
      <c r="X833" s="78">
        <f>_xll.qlTenorBasisValue($X$1,U833,_xll.ohTrigger(CalibrationTrigger,$C$20:$C$23))</f>
        <v>8.5910438535592086E-4</v>
      </c>
      <c r="Y833" s="78">
        <f>_xll.qlTenorBasisInstBasisValue($X$1,$U833,_xll.ohTrigger(CalibrationTrigger,$D$20:$D$23))</f>
        <v>8.7097926948751588E-4</v>
      </c>
      <c r="Z833" s="78">
        <f>_xll.qlTenorBasisValue($Z$1,U833,_xll.ohTrigger(CalibrationTrigger,$C$34:$C$37))</f>
        <v>1.0031659064572258E-3</v>
      </c>
      <c r="AA833" s="78">
        <f>_xll.qlTenorBasisInstBasisValue($Z$1,$U833,_xll.ohTrigger(CalibrationTrigger,$D$34:$D$37))</f>
        <v>1.0579764713041955E-3</v>
      </c>
      <c r="AB833" s="78">
        <f>_xll.qlTenorBasisValue($AB$1,U833,_xll.ohTrigger(CalibrationTrigger,$C$48:$C$51))</f>
        <v>1.1265869466548575E-3</v>
      </c>
      <c r="AC833" s="78">
        <f>_xll.qlTenorBasisInstBasisValue($AB$1,$U833,_xll.ohTrigger(CalibrationTrigger,$D$48:$D$51))</f>
        <v>1.1298445171165556E-3</v>
      </c>
    </row>
    <row r="834" spans="19:29">
      <c r="S834" s="64" t="s">
        <v>99</v>
      </c>
      <c r="T834" s="147" t="str">
        <f>IFERROR(_xll.qlInterestRateIndexFixingDate(SimpleBasisIndex6M,U834),"")</f>
        <v/>
      </c>
      <c r="U834" s="147">
        <f>_xll.qlCalendarAdvance(Calendar,U833,S834,,,trigger)</f>
        <v>45371</v>
      </c>
      <c r="V834" s="78">
        <f>_xll.qlTenorBasisValue($V$1,U834,_xll.ohTrigger(CalibrationTrigger,$C$6:$C$9))</f>
        <v>2.1361574750814096E-3</v>
      </c>
      <c r="W834" s="78">
        <f>_xll.qlTenorBasisInstBasisValue($V$1,U834,_xll.ohTrigger(CalibrationTrigger,$D$6:$D$9))</f>
        <v>2.1796906609510744E-3</v>
      </c>
      <c r="X834" s="78">
        <f>_xll.qlTenorBasisValue($X$1,U834,_xll.ohTrigger(CalibrationTrigger,$C$20:$C$23))</f>
        <v>8.5728602185326862E-4</v>
      </c>
      <c r="Y834" s="78">
        <f>_xll.qlTenorBasisInstBasisValue($X$1,$U834,_xll.ohTrigger(CalibrationTrigger,$D$20:$D$23))</f>
        <v>8.6915247020262541E-4</v>
      </c>
      <c r="Z834" s="78">
        <f>_xll.qlTenorBasisValue($Z$1,U834,_xll.ohTrigger(CalibrationTrigger,$C$34:$C$37))</f>
        <v>1.0011210120176521E-3</v>
      </c>
      <c r="AA834" s="78">
        <f>_xll.qlTenorBasisInstBasisValue($Z$1,$U834,_xll.ohTrigger(CalibrationTrigger,$D$34:$D$37))</f>
        <v>1.0558860588522532E-3</v>
      </c>
      <c r="AB834" s="78">
        <f>_xll.qlTenorBasisValue($AB$1,U834,_xll.ohTrigger(CalibrationTrigger,$C$48:$C$51))</f>
        <v>1.1251825114727801E-3</v>
      </c>
      <c r="AC834" s="78">
        <f>_xll.qlTenorBasisInstBasisValue($AB$1,$U834,_xll.ohTrigger(CalibrationTrigger,$D$48:$D$51))</f>
        <v>1.1284378564488772E-3</v>
      </c>
    </row>
    <row r="835" spans="19:29">
      <c r="S835" s="64" t="s">
        <v>99</v>
      </c>
      <c r="T835" s="147" t="str">
        <f>IFERROR(_xll.qlInterestRateIndexFixingDate(SimpleBasisIndex6M,U835),"")</f>
        <v/>
      </c>
      <c r="U835" s="147">
        <f>_xll.qlCalendarAdvance(Calendar,U834,S835,,,trigger)</f>
        <v>45378</v>
      </c>
      <c r="V835" s="78">
        <f>_xll.qlTenorBasisValue($V$1,U835,_xll.ohTrigger(CalibrationTrigger,$C$6:$C$9))</f>
        <v>2.1328675014787484E-3</v>
      </c>
      <c r="W835" s="78">
        <f>_xll.qlTenorBasisInstBasisValue($V$1,U835,_xll.ohTrigger(CalibrationTrigger,$D$6:$D$9))</f>
        <v>2.1763675376084346E-3</v>
      </c>
      <c r="X835" s="78">
        <f>_xll.qlTenorBasisValue($X$1,U835,_xll.ohTrigger(CalibrationTrigger,$C$20:$C$23))</f>
        <v>8.5546899673471838E-4</v>
      </c>
      <c r="Y835" s="78">
        <f>_xll.qlTenorBasisInstBasisValue($X$1,$U835,_xll.ohTrigger(CalibrationTrigger,$D$20:$D$23))</f>
        <v>8.6732690002566269E-4</v>
      </c>
      <c r="Z835" s="78">
        <f>_xll.qlTenorBasisValue($Z$1,U835,_xll.ohTrigger(CalibrationTrigger,$C$34:$C$37))</f>
        <v>9.9907797807401817E-4</v>
      </c>
      <c r="AA835" s="78">
        <f>_xll.qlTenorBasisInstBasisValue($Z$1,$U835,_xll.ohTrigger(CalibrationTrigger,$D$34:$D$37))</f>
        <v>1.0537970528725698E-3</v>
      </c>
      <c r="AB835" s="78">
        <f>_xll.qlTenorBasisValue($AB$1,U835,_xll.ohTrigger(CalibrationTrigger,$C$48:$C$51))</f>
        <v>1.1237790533762833E-3</v>
      </c>
      <c r="AC835" s="78">
        <f>_xll.qlTenorBasisInstBasisValue($AB$1,$U835,_xll.ohTrigger(CalibrationTrigger,$D$48:$D$51))</f>
        <v>1.1270321422112704E-3</v>
      </c>
    </row>
    <row r="836" spans="19:29">
      <c r="S836" s="64" t="s">
        <v>99</v>
      </c>
      <c r="T836" s="147" t="str">
        <f>IFERROR(_xll.qlInterestRateIndexFixingDate(SimpleBasisIndex6M,U836),"")</f>
        <v/>
      </c>
      <c r="U836" s="147">
        <f>_xll.qlCalendarAdvance(Calendar,U835,S836,,,trigger)</f>
        <v>45385</v>
      </c>
      <c r="V836" s="78">
        <f>_xll.qlTenorBasisValue($V$1,U836,_xll.ohTrigger(CalibrationTrigger,$C$6:$C$9))</f>
        <v>2.1295801803888769E-3</v>
      </c>
      <c r="W836" s="78">
        <f>_xll.qlTenorBasisInstBasisValue($V$1,U836,_xll.ohTrigger(CalibrationTrigger,$D$6:$D$9))</f>
        <v>2.1730466831933947E-3</v>
      </c>
      <c r="X836" s="78">
        <f>_xll.qlTenorBasisValue($X$1,U836,_xll.ohTrigger(CalibrationTrigger,$C$20:$C$23))</f>
        <v>8.5365332637650244E-4</v>
      </c>
      <c r="Y836" s="78">
        <f>_xll.qlTenorBasisInstBasisValue($X$1,$U836,_xll.ohTrigger(CalibrationTrigger,$D$20:$D$23))</f>
        <v>8.6550257629252193E-4</v>
      </c>
      <c r="Z836" s="78">
        <f>_xll.qlTenorBasisValue($Z$1,U836,_xll.ohTrigger(CalibrationTrigger,$C$34:$C$37))</f>
        <v>9.9703682032336867E-4</v>
      </c>
      <c r="AA836" s="78">
        <f>_xll.qlTenorBasisInstBasisValue($Z$1,$U836,_xll.ohTrigger(CalibrationTrigger,$D$34:$D$37))</f>
        <v>1.0517094732026664E-3</v>
      </c>
      <c r="AB836" s="78">
        <f>_xll.qlTenorBasisValue($AB$1,U836,_xll.ohTrigger(CalibrationTrigger,$C$48:$C$51))</f>
        <v>1.1223765854470927E-3</v>
      </c>
      <c r="AC836" s="78">
        <f>_xll.qlTenorBasisInstBasisValue($AB$1,$U836,_xll.ohTrigger(CalibrationTrigger,$D$48:$D$51))</f>
        <v>1.1256273877526134E-3</v>
      </c>
    </row>
    <row r="837" spans="19:29">
      <c r="S837" s="64" t="s">
        <v>99</v>
      </c>
      <c r="T837" s="147" t="str">
        <f>IFERROR(_xll.qlInterestRateIndexFixingDate(SimpleBasisIndex6M,U837),"")</f>
        <v/>
      </c>
      <c r="U837" s="147">
        <f>_xll.qlCalendarAdvance(Calendar,U836,S837,,,trigger)</f>
        <v>45392</v>
      </c>
      <c r="V837" s="78">
        <f>_xll.qlTenorBasisValue($V$1,U837,_xll.ohTrigger(CalibrationTrigger,$C$6:$C$9))</f>
        <v>2.1262955396740262E-3</v>
      </c>
      <c r="W837" s="78">
        <f>_xll.qlTenorBasisInstBasisValue($V$1,U837,_xll.ohTrigger(CalibrationTrigger,$D$6:$D$9))</f>
        <v>2.1697281289886202E-3</v>
      </c>
      <c r="X837" s="78">
        <f>_xll.qlTenorBasisValue($X$1,U837,_xll.ohTrigger(CalibrationTrigger,$C$20:$C$23))</f>
        <v>8.5183902700995023E-4</v>
      </c>
      <c r="Y837" s="78">
        <f>_xll.qlTenorBasisInstBasisValue($X$1,$U837,_xll.ohTrigger(CalibrationTrigger,$D$20:$D$23))</f>
        <v>8.636795161884518E-4</v>
      </c>
      <c r="Z837" s="78">
        <f>_xll.qlTenorBasisValue($Z$1,U837,_xll.ohTrigger(CalibrationTrigger,$C$34:$C$37))</f>
        <v>9.9499755431540116E-4</v>
      </c>
      <c r="AA837" s="78">
        <f>_xll.qlTenorBasisInstBasisValue($Z$1,$U837,_xll.ohTrigger(CalibrationTrigger,$D$34:$D$37))</f>
        <v>1.0496233395076797E-3</v>
      </c>
      <c r="AB837" s="78">
        <f>_xll.qlTenorBasisValue($AB$1,U837,_xll.ohTrigger(CalibrationTrigger,$C$48:$C$51))</f>
        <v>1.1209751206525309E-3</v>
      </c>
      <c r="AC837" s="78">
        <f>_xll.qlTenorBasisInstBasisValue($AB$1,$U837,_xll.ohTrigger(CalibrationTrigger,$D$48:$D$51))</f>
        <v>1.1242236063057848E-3</v>
      </c>
    </row>
    <row r="838" spans="19:29">
      <c r="S838" s="64" t="s">
        <v>99</v>
      </c>
      <c r="T838" s="147" t="str">
        <f>IFERROR(_xll.qlInterestRateIndexFixingDate(SimpleBasisIndex6M,U838),"")</f>
        <v/>
      </c>
      <c r="U838" s="147">
        <f>_xll.qlCalendarAdvance(Calendar,U837,S838,,,trigger)</f>
        <v>45399</v>
      </c>
      <c r="V838" s="78">
        <f>_xll.qlTenorBasisValue($V$1,U838,_xll.ohTrigger(CalibrationTrigger,$C$6:$C$9))</f>
        <v>2.1230136069444001E-3</v>
      </c>
      <c r="W838" s="78">
        <f>_xll.qlTenorBasisInstBasisValue($V$1,U838,_xll.ohTrigger(CalibrationTrigger,$D$6:$D$9))</f>
        <v>2.1664119060041918E-3</v>
      </c>
      <c r="X838" s="78">
        <f>_xll.qlTenorBasisValue($X$1,U838,_xll.ohTrigger(CalibrationTrigger,$C$20:$C$23))</f>
        <v>8.5002611472236001E-4</v>
      </c>
      <c r="Y838" s="78">
        <f>_xll.qlTenorBasisInstBasisValue($X$1,$U838,_xll.ohTrigger(CalibrationTrigger,$D$20:$D$23))</f>
        <v>8.6185773674895519E-4</v>
      </c>
      <c r="Z838" s="78">
        <f>_xll.qlTenorBasisValue($Z$1,U838,_xll.ohTrigger(CalibrationTrigger,$C$34:$C$37))</f>
        <v>9.9296019545336311E-4</v>
      </c>
      <c r="AA838" s="78">
        <f>_xll.qlTenorBasisInstBasisValue($Z$1,$U838,_xll.ohTrigger(CalibrationTrigger,$D$34:$D$37))</f>
        <v>1.047538671281392E-3</v>
      </c>
      <c r="AB838" s="78">
        <f>_xll.qlTenorBasisValue($AB$1,U838,_xll.ohTrigger(CalibrationTrigger,$C$48:$C$51))</f>
        <v>1.1195746718462003E-3</v>
      </c>
      <c r="AC838" s="78">
        <f>_xll.qlTenorBasisInstBasisValue($AB$1,$U838,_xll.ohTrigger(CalibrationTrigger,$D$48:$D$51))</f>
        <v>1.1228208109883568E-3</v>
      </c>
    </row>
    <row r="839" spans="19:29">
      <c r="S839" s="64" t="s">
        <v>99</v>
      </c>
      <c r="T839" s="147" t="str">
        <f>IFERROR(_xll.qlInterestRateIndexFixingDate(SimpleBasisIndex6M,U839),"")</f>
        <v/>
      </c>
      <c r="U839" s="147">
        <f>_xll.qlCalendarAdvance(Calendar,U838,S839,,,trigger)</f>
        <v>45406</v>
      </c>
      <c r="V839" s="78">
        <f>_xll.qlTenorBasisValue($V$1,U839,_xll.ohTrigger(CalibrationTrigger,$C$6:$C$9))</f>
        <v>2.1197344095596916E-3</v>
      </c>
      <c r="W839" s="78">
        <f>_xll.qlTenorBasisInstBasisValue($V$1,U839,_xll.ohTrigger(CalibrationTrigger,$D$6:$D$9))</f>
        <v>2.1630980449792274E-3</v>
      </c>
      <c r="X839" s="78">
        <f>_xll.qlTenorBasisValue($X$1,U839,_xll.ohTrigger(CalibrationTrigger,$C$20:$C$23))</f>
        <v>8.4821460545785987E-4</v>
      </c>
      <c r="Y839" s="78">
        <f>_xll.qlTenorBasisInstBasisValue($X$1,$U839,_xll.ohTrigger(CalibrationTrigger,$D$20:$D$23))</f>
        <v>8.6003725486068173E-4</v>
      </c>
      <c r="Z839" s="78">
        <f>_xll.qlTenorBasisValue($Z$1,U839,_xll.ohTrigger(CalibrationTrigger,$C$34:$C$37))</f>
        <v>9.9092475899494438E-4</v>
      </c>
      <c r="AA839" s="78">
        <f>_xll.qlTenorBasisInstBasisValue($Z$1,$U839,_xll.ohTrigger(CalibrationTrigger,$D$34:$D$37))</f>
        <v>1.0454554878472522E-3</v>
      </c>
      <c r="AB839" s="78">
        <f>_xll.qlTenorBasisValue($AB$1,U839,_xll.ohTrigger(CalibrationTrigger,$C$48:$C$51))</f>
        <v>1.118175251768664E-3</v>
      </c>
      <c r="AC839" s="78">
        <f>_xll.qlTenorBasisInstBasisValue($AB$1,$U839,_xll.ohTrigger(CalibrationTrigger,$D$48:$D$51))</f>
        <v>1.1214190148032827E-3</v>
      </c>
    </row>
    <row r="840" spans="19:29">
      <c r="S840" s="64" t="s">
        <v>99</v>
      </c>
      <c r="T840" s="147" t="str">
        <f>IFERROR(_xll.qlInterestRateIndexFixingDate(SimpleBasisIndex6M,U840),"")</f>
        <v/>
      </c>
      <c r="U840" s="147">
        <f>_xll.qlCalendarAdvance(Calendar,U839,S840,,,trigger)</f>
        <v>45414</v>
      </c>
      <c r="V840" s="78">
        <f>_xll.qlTenorBasisValue($V$1,U840,_xll.ohTrigger(CalibrationTrigger,$C$6:$C$9))</f>
        <v>2.1159901395739035E-3</v>
      </c>
      <c r="W840" s="78">
        <f>_xll.qlTenorBasisInstBasisValue($V$1,U840,_xll.ohTrigger(CalibrationTrigger,$D$6:$D$9))</f>
        <v>2.1593137065059947E-3</v>
      </c>
      <c r="X840" s="78">
        <f>_xll.qlTenorBasisValue($X$1,U840,_xll.ohTrigger(CalibrationTrigger,$C$20:$C$23))</f>
        <v>8.4614604740710167E-4</v>
      </c>
      <c r="Y840" s="78">
        <f>_xll.qlTenorBasisInstBasisValue($X$1,$U840,_xll.ohTrigger(CalibrationTrigger,$D$20:$D$23))</f>
        <v>8.5795831443508227E-4</v>
      </c>
      <c r="Z840" s="78">
        <f>_xll.qlTenorBasisValue($Z$1,U840,_xll.ohTrigger(CalibrationTrigger,$C$34:$C$37))</f>
        <v>9.8860091924359819E-4</v>
      </c>
      <c r="AA840" s="78">
        <f>_xll.qlTenorBasisInstBasisValue($Z$1,$U840,_xll.ohTrigger(CalibrationTrigger,$D$34:$D$37))</f>
        <v>1.0430765494556815E-3</v>
      </c>
      <c r="AB840" s="78">
        <f>_xll.qlTenorBasisValue($AB$1,U840,_xll.ohTrigger(CalibrationTrigger,$C$48:$C$51))</f>
        <v>1.1165771903994242E-3</v>
      </c>
      <c r="AC840" s="78">
        <f>_xll.qlTenorBasisInstBasisValue($AB$1,$U840,_xll.ohTrigger(CalibrationTrigger,$D$48:$D$51))</f>
        <v>1.1198182019765399E-3</v>
      </c>
    </row>
    <row r="841" spans="19:29">
      <c r="S841" s="64" t="s">
        <v>99</v>
      </c>
      <c r="T841" s="147" t="str">
        <f>IFERROR(_xll.qlInterestRateIndexFixingDate(SimpleBasisIndex6M,U841),"")</f>
        <v/>
      </c>
      <c r="U841" s="147">
        <f>_xll.qlCalendarAdvance(Calendar,U840,S841,,,trigger)</f>
        <v>45421</v>
      </c>
      <c r="V841" s="78">
        <f>_xll.qlTenorBasisValue($V$1,U841,_xll.ohTrigger(CalibrationTrigger,$C$6:$C$9))</f>
        <v>2.1127168946163087E-3</v>
      </c>
      <c r="W841" s="78">
        <f>_xll.qlTenorBasisInstBasisValue($V$1,U841,_xll.ohTrigger(CalibrationTrigger,$D$6:$D$9))</f>
        <v>2.1560050090816936E-3</v>
      </c>
      <c r="X841" s="78">
        <f>_xll.qlTenorBasisValue($X$1,U841,_xll.ohTrigger(CalibrationTrigger,$C$20:$C$23))</f>
        <v>8.4433759764944807E-4</v>
      </c>
      <c r="Y841" s="78">
        <f>_xll.qlTenorBasisInstBasisValue($X$1,$U841,_xll.ohTrigger(CalibrationTrigger,$D$20:$D$23))</f>
        <v>8.5614066919005203E-4</v>
      </c>
      <c r="Z841" s="78">
        <f>_xll.qlTenorBasisValue($Z$1,U841,_xll.ohTrigger(CalibrationTrigger,$C$34:$C$37))</f>
        <v>9.8656965292788978E-4</v>
      </c>
      <c r="AA841" s="78">
        <f>_xll.qlTenorBasisInstBasisValue($Z$1,$U841,_xll.ohTrigger(CalibrationTrigger,$D$34:$D$37))</f>
        <v>1.0409966120017687E-3</v>
      </c>
      <c r="AB841" s="78">
        <f>_xll.qlTenorBasisValue($AB$1,U841,_xll.ohTrigger(CalibrationTrigger,$C$48:$C$51))</f>
        <v>1.1151800171210209E-3</v>
      </c>
      <c r="AC841" s="78">
        <f>_xll.qlTenorBasisInstBasisValue($AB$1,$U841,_xll.ohTrigger(CalibrationTrigger,$D$48:$D$51))</f>
        <v>1.1184185900459222E-3</v>
      </c>
    </row>
    <row r="842" spans="19:29">
      <c r="S842" s="64" t="s">
        <v>99</v>
      </c>
      <c r="T842" s="147" t="str">
        <f>IFERROR(_xll.qlInterestRateIndexFixingDate(SimpleBasisIndex6M,U842),"")</f>
        <v/>
      </c>
      <c r="U842" s="147">
        <f>_xll.qlCalendarAdvance(Calendar,U841,S842,,,trigger)</f>
        <v>45428</v>
      </c>
      <c r="V842" s="78">
        <f>_xll.qlTenorBasisValue($V$1,U842,_xll.ohTrigger(CalibrationTrigger,$C$6:$C$9))</f>
        <v>2.1094464693772181E-3</v>
      </c>
      <c r="W842" s="78">
        <f>_xll.qlTenorBasisInstBasisValue($V$1,U842,_xll.ohTrigger(CalibrationTrigger,$D$6:$D$9))</f>
        <v>2.1526987684795437E-3</v>
      </c>
      <c r="X842" s="78">
        <f>_xll.qlTenorBasisValue($X$1,U842,_xll.ohTrigger(CalibrationTrigger,$C$20:$C$23))</f>
        <v>8.425306001025206E-4</v>
      </c>
      <c r="Y842" s="78">
        <f>_xll.qlTenorBasisInstBasisValue($X$1,$U842,_xll.ohTrigger(CalibrationTrigger,$D$20:$D$23))</f>
        <v>8.5432437360941462E-4</v>
      </c>
      <c r="Z842" s="78">
        <f>_xll.qlTenorBasisValue($Z$1,U842,_xll.ohTrigger(CalibrationTrigger,$C$34:$C$37))</f>
        <v>9.8454035603082407E-4</v>
      </c>
      <c r="AA842" s="78">
        <f>_xll.qlTenorBasisInstBasisValue($Z$1,$U842,_xll.ohTrigger(CalibrationTrigger,$D$34:$D$37))</f>
        <v>1.0389182189732757E-3</v>
      </c>
      <c r="AB842" s="78">
        <f>_xll.qlTenorBasisValue($AB$1,U842,_xll.ohTrigger(CalibrationTrigger,$C$48:$C$51))</f>
        <v>1.1137839118848041E-3</v>
      </c>
      <c r="AC842" s="78">
        <f>_xll.qlTenorBasisInstBasisValue($AB$1,$U842,_xll.ohTrigger(CalibrationTrigger,$D$48:$D$51))</f>
        <v>1.1170200173755186E-3</v>
      </c>
    </row>
    <row r="843" spans="19:29">
      <c r="S843" s="64" t="s">
        <v>99</v>
      </c>
      <c r="T843" s="147" t="str">
        <f>IFERROR(_xll.qlInterestRateIndexFixingDate(SimpleBasisIndex6M,U843),"")</f>
        <v/>
      </c>
      <c r="U843" s="147">
        <f>_xll.qlCalendarAdvance(Calendar,U842,S843,,,trigger)</f>
        <v>45435</v>
      </c>
      <c r="V843" s="78">
        <f>_xll.qlTenorBasisValue($V$1,U843,_xll.ohTrigger(CalibrationTrigger,$C$6:$C$9))</f>
        <v>2.1061788901945329E-3</v>
      </c>
      <c r="W843" s="78">
        <f>_xll.qlTenorBasisInstBasisValue($V$1,U843,_xll.ohTrigger(CalibrationTrigger,$D$6:$D$9))</f>
        <v>2.1493950143332769E-3</v>
      </c>
      <c r="X843" s="78">
        <f>_xll.qlTenorBasisValue($X$1,U843,_xll.ohTrigger(CalibrationTrigger,$C$20:$C$23))</f>
        <v>8.4072507012643381E-4</v>
      </c>
      <c r="Y843" s="78">
        <f>_xll.qlTenorBasisInstBasisValue($X$1,$U843,_xll.ohTrigger(CalibrationTrigger,$D$20:$D$23))</f>
        <v>8.5250944397257202E-4</v>
      </c>
      <c r="Z843" s="78">
        <f>_xll.qlTenorBasisValue($Z$1,U843,_xll.ohTrigger(CalibrationTrigger,$C$34:$C$37))</f>
        <v>9.8251304321648157E-4</v>
      </c>
      <c r="AA843" s="78">
        <f>_xll.qlTenorBasisInstBasisValue($Z$1,$U843,_xll.ohTrigger(CalibrationTrigger,$D$34:$D$37))</f>
        <v>1.0368413889987758E-3</v>
      </c>
      <c r="AB843" s="78">
        <f>_xll.qlTenorBasisValue($AB$1,U843,_xll.ohTrigger(CalibrationTrigger,$C$48:$C$51))</f>
        <v>1.1123888869702015E-3</v>
      </c>
      <c r="AC843" s="78">
        <f>_xll.qlTenorBasisInstBasisValue($AB$1,$U843,_xll.ohTrigger(CalibrationTrigger,$D$48:$D$51))</f>
        <v>1.1156224965006931E-3</v>
      </c>
    </row>
    <row r="844" spans="19:29">
      <c r="S844" s="64" t="s">
        <v>99</v>
      </c>
      <c r="T844" s="147" t="str">
        <f>IFERROR(_xll.qlInterestRateIndexFixingDate(SimpleBasisIndex6M,U844),"")</f>
        <v/>
      </c>
      <c r="U844" s="147">
        <f>_xll.qlCalendarAdvance(Calendar,U843,S844,,,trigger)</f>
        <v>45442</v>
      </c>
      <c r="V844" s="78">
        <f>_xll.qlTenorBasisValue($V$1,U844,_xll.ohTrigger(CalibrationTrigger,$C$6:$C$9))</f>
        <v>2.102914183163343E-3</v>
      </c>
      <c r="W844" s="78">
        <f>_xll.qlTenorBasisInstBasisValue($V$1,U844,_xll.ohTrigger(CalibrationTrigger,$D$6:$D$9))</f>
        <v>2.1460937760139093E-3</v>
      </c>
      <c r="X844" s="78">
        <f>_xll.qlTenorBasisValue($X$1,U844,_xll.ohTrigger(CalibrationTrigger,$C$20:$C$23))</f>
        <v>8.3892102294251005E-4</v>
      </c>
      <c r="Y844" s="78">
        <f>_xll.qlTenorBasisInstBasisValue($X$1,$U844,_xll.ohTrigger(CalibrationTrigger,$D$20:$D$23))</f>
        <v>8.506958964145995E-4</v>
      </c>
      <c r="Z844" s="78">
        <f>_xll.qlTenorBasisValue($Z$1,U844,_xll.ohTrigger(CalibrationTrigger,$C$34:$C$37))</f>
        <v>9.8048772900790563E-4</v>
      </c>
      <c r="AA844" s="78">
        <f>_xll.qlTenorBasisInstBasisValue($Z$1,$U844,_xll.ohTrigger(CalibrationTrigger,$D$34:$D$37))</f>
        <v>1.0347661405416897E-3</v>
      </c>
      <c r="AB844" s="78">
        <f>_xll.qlTenorBasisValue($AB$1,U844,_xll.ohTrigger(CalibrationTrigger,$C$48:$C$51))</f>
        <v>1.1109949545470451E-3</v>
      </c>
      <c r="AC844" s="78">
        <f>_xll.qlTenorBasisInstBasisValue($AB$1,$U844,_xll.ohTrigger(CalibrationTrigger,$D$48:$D$51))</f>
        <v>1.114226039845677E-3</v>
      </c>
    </row>
    <row r="845" spans="19:29">
      <c r="S845" s="64" t="s">
        <v>99</v>
      </c>
      <c r="T845" s="147" t="str">
        <f>IFERROR(_xll.qlInterestRateIndexFixingDate(SimpleBasisIndex6M,U845),"")</f>
        <v/>
      </c>
      <c r="U845" s="147">
        <f>_xll.qlCalendarAdvance(Calendar,U844,S845,,,trigger)</f>
        <v>45449</v>
      </c>
      <c r="V845" s="78">
        <f>_xll.qlTenorBasisValue($V$1,U845,_xll.ohTrigger(CalibrationTrigger,$C$6:$C$9))</f>
        <v>2.0996523741373973E-3</v>
      </c>
      <c r="W845" s="78">
        <f>_xll.qlTenorBasisInstBasisValue($V$1,U845,_xll.ohTrigger(CalibrationTrigger,$D$6:$D$9))</f>
        <v>2.1427950826313088E-3</v>
      </c>
      <c r="X845" s="78">
        <f>_xll.qlTenorBasisValue($X$1,U845,_xll.ohTrigger(CalibrationTrigger,$C$20:$C$23))</f>
        <v>8.3711847363411563E-4</v>
      </c>
      <c r="Y845" s="78">
        <f>_xll.qlTenorBasisInstBasisValue($X$1,$U845,_xll.ohTrigger(CalibrationTrigger,$D$20:$D$23))</f>
        <v>8.4888374692711286E-4</v>
      </c>
      <c r="Z845" s="78">
        <f>_xll.qlTenorBasisValue($Z$1,U845,_xll.ohTrigger(CalibrationTrigger,$C$34:$C$37))</f>
        <v>9.7846442778796593E-4</v>
      </c>
      <c r="AA845" s="78">
        <f>_xll.qlTenorBasisInstBasisValue($Z$1,$U845,_xll.ohTrigger(CalibrationTrigger,$D$34:$D$37))</f>
        <v>1.0326924919012753E-3</v>
      </c>
      <c r="AB845" s="78">
        <f>_xll.qlTenorBasisValue($AB$1,U845,_xll.ohTrigger(CalibrationTrigger,$C$48:$C$51))</f>
        <v>1.1096021266762293E-3</v>
      </c>
      <c r="AC845" s="78">
        <f>_xll.qlTenorBasisInstBasisValue($AB$1,$U845,_xll.ohTrigger(CalibrationTrigger,$D$48:$D$51))</f>
        <v>1.1128306597242346E-3</v>
      </c>
    </row>
    <row r="846" spans="19:29">
      <c r="S846" s="64" t="s">
        <v>99</v>
      </c>
      <c r="T846" s="147" t="str">
        <f>IFERROR(_xll.qlInterestRateIndexFixingDate(SimpleBasisIndex6M,U846),"")</f>
        <v/>
      </c>
      <c r="U846" s="147">
        <f>_xll.qlCalendarAdvance(Calendar,U845,S846,,,trigger)</f>
        <v>45456</v>
      </c>
      <c r="V846" s="78">
        <f>_xll.qlTenorBasisValue($V$1,U846,_xll.ohTrigger(CalibrationTrigger,$C$6:$C$9))</f>
        <v>2.0963934887305693E-3</v>
      </c>
      <c r="W846" s="78">
        <f>_xll.qlTenorBasisInstBasisValue($V$1,U846,_xll.ohTrigger(CalibrationTrigger,$D$6:$D$9))</f>
        <v>2.139498963035771E-3</v>
      </c>
      <c r="X846" s="78">
        <f>_xll.qlTenorBasisValue($X$1,U846,_xll.ohTrigger(CalibrationTrigger,$C$20:$C$23))</f>
        <v>8.3531743714749401E-4</v>
      </c>
      <c r="Y846" s="78">
        <f>_xll.qlTenorBasisInstBasisValue($X$1,$U846,_xll.ohTrigger(CalibrationTrigger,$D$20:$D$23))</f>
        <v>8.4707301135912853E-4</v>
      </c>
      <c r="Z846" s="78">
        <f>_xll.qlTenorBasisValue($Z$1,U846,_xll.ohTrigger(CalibrationTrigger,$C$34:$C$37))</f>
        <v>9.7644315380021802E-4</v>
      </c>
      <c r="AA846" s="78">
        <f>_xll.qlTenorBasisInstBasisValue($Z$1,$U846,_xll.ohTrigger(CalibrationTrigger,$D$34:$D$37))</f>
        <v>1.0306204612136149E-3</v>
      </c>
      <c r="AB846" s="78">
        <f>_xll.qlTenorBasisValue($AB$1,U846,_xll.ohTrigger(CalibrationTrigger,$C$48:$C$51))</f>
        <v>1.1082104153103669E-3</v>
      </c>
      <c r="AC846" s="78">
        <f>_xll.qlTenorBasisInstBasisValue($AB$1,$U846,_xll.ohTrigger(CalibrationTrigger,$D$48:$D$51))</f>
        <v>1.111436368340328E-3</v>
      </c>
    </row>
    <row r="847" spans="19:29">
      <c r="S847" s="64" t="s">
        <v>99</v>
      </c>
      <c r="T847" s="147" t="str">
        <f>IFERROR(_xll.qlInterestRateIndexFixingDate(SimpleBasisIndex6M,U847),"")</f>
        <v/>
      </c>
      <c r="U847" s="147">
        <f>_xll.qlCalendarAdvance(Calendar,U846,S847,,,trigger)</f>
        <v>45463</v>
      </c>
      <c r="V847" s="78">
        <f>_xll.qlTenorBasisValue($V$1,U847,_xll.ohTrigger(CalibrationTrigger,$C$6:$C$9))</f>
        <v>2.0931375523183153E-3</v>
      </c>
      <c r="W847" s="78">
        <f>_xll.qlTenorBasisInstBasisValue($V$1,U847,_xll.ohTrigger(CalibrationTrigger,$D$6:$D$9))</f>
        <v>2.1362054458195761E-3</v>
      </c>
      <c r="X847" s="78">
        <f>_xll.qlTenorBasisValue($X$1,U847,_xll.ohTrigger(CalibrationTrigger,$C$20:$C$23))</f>
        <v>8.3351792829259425E-4</v>
      </c>
      <c r="Y847" s="78">
        <f>_xll.qlTenorBasisInstBasisValue($X$1,$U847,_xll.ohTrigger(CalibrationTrigger,$D$20:$D$23))</f>
        <v>8.4526370541792228E-4</v>
      </c>
      <c r="Z847" s="78">
        <f>_xll.qlTenorBasisValue($Z$1,U847,_xll.ohTrigger(CalibrationTrigger,$C$34:$C$37))</f>
        <v>9.7442392114976137E-4</v>
      </c>
      <c r="AA847" s="78">
        <f>_xll.qlTenorBasisInstBasisValue($Z$1,$U847,_xll.ohTrigger(CalibrationTrigger,$D$34:$D$37))</f>
        <v>1.0285500664525956E-3</v>
      </c>
      <c r="AB847" s="78">
        <f>_xll.qlTenorBasisValue($AB$1,U847,_xll.ohTrigger(CalibrationTrigger,$C$48:$C$51))</f>
        <v>1.1068198322944415E-3</v>
      </c>
      <c r="AC847" s="78">
        <f>_xll.qlTenorBasisInstBasisValue($AB$1,$U847,_xll.ohTrigger(CalibrationTrigger,$D$48:$D$51))</f>
        <v>1.1100431777887757E-3</v>
      </c>
    </row>
    <row r="848" spans="19:29">
      <c r="S848" s="64" t="s">
        <v>99</v>
      </c>
      <c r="T848" s="147" t="str">
        <f>IFERROR(_xll.qlInterestRateIndexFixingDate(SimpleBasisIndex6M,U848),"")</f>
        <v/>
      </c>
      <c r="U848" s="147">
        <f>_xll.qlCalendarAdvance(Calendar,U847,S848,,,trigger)</f>
        <v>45470</v>
      </c>
      <c r="V848" s="78">
        <f>_xll.qlTenorBasisValue($V$1,U848,_xll.ohTrigger(CalibrationTrigger,$C$6:$C$9))</f>
        <v>2.0898845900391228E-3</v>
      </c>
      <c r="W848" s="78">
        <f>_xll.qlTenorBasisInstBasisValue($V$1,U848,_xll.ohTrigger(CalibrationTrigger,$D$6:$D$9))</f>
        <v>2.1329145593185412E-3</v>
      </c>
      <c r="X848" s="78">
        <f>_xll.qlTenorBasisValue($X$1,U848,_xll.ohTrigger(CalibrationTrigger,$C$20:$C$23))</f>
        <v>8.3171996174389543E-4</v>
      </c>
      <c r="Y848" s="78">
        <f>_xll.qlTenorBasisInstBasisValue($X$1,$U848,_xll.ohTrigger(CalibrationTrigger,$D$20:$D$23))</f>
        <v>8.4345584466988103E-4</v>
      </c>
      <c r="Z848" s="78">
        <f>_xll.qlTenorBasisValue($Z$1,U848,_xll.ohTrigger(CalibrationTrigger,$C$34:$C$37))</f>
        <v>9.7240674380408754E-4</v>
      </c>
      <c r="AA848" s="78">
        <f>_xll.qlTenorBasisInstBasisValue($Z$1,$U848,_xll.ohTrigger(CalibrationTrigger,$D$34:$D$37))</f>
        <v>1.0264813254308855E-3</v>
      </c>
      <c r="AB848" s="78">
        <f>_xll.qlTenorBasisValue($AB$1,U848,_xll.ohTrigger(CalibrationTrigger,$C$48:$C$51))</f>
        <v>1.1054303893664548E-3</v>
      </c>
      <c r="AC848" s="78">
        <f>_xll.qlTenorBasisInstBasisValue($AB$1,$U848,_xll.ohTrigger(CalibrationTrigger,$D$48:$D$51))</f>
        <v>1.1086511000559108E-3</v>
      </c>
    </row>
    <row r="849" spans="19:29">
      <c r="S849" s="64" t="s">
        <v>99</v>
      </c>
      <c r="T849" s="147" t="str">
        <f>IFERROR(_xll.qlInterestRateIndexFixingDate(SimpleBasisIndex6M,U849),"")</f>
        <v/>
      </c>
      <c r="U849" s="147">
        <f>_xll.qlCalendarAdvance(Calendar,U848,S849,,,trigger)</f>
        <v>45477</v>
      </c>
      <c r="V849" s="78">
        <f>_xll.qlTenorBasisValue($V$1,U849,_xll.ohTrigger(CalibrationTrigger,$C$6:$C$9))</f>
        <v>2.0866346267959515E-3</v>
      </c>
      <c r="W849" s="78">
        <f>_xll.qlTenorBasisInstBasisValue($V$1,U849,_xll.ohTrigger(CalibrationTrigger,$D$6:$D$9))</f>
        <v>2.1296263316135655E-3</v>
      </c>
      <c r="X849" s="78">
        <f>_xll.qlTenorBasisValue($X$1,U849,_xll.ohTrigger(CalibrationTrigger,$C$20:$C$23))</f>
        <v>8.2992355204122609E-4</v>
      </c>
      <c r="Y849" s="78">
        <f>_xll.qlTenorBasisInstBasisValue($X$1,$U849,_xll.ohTrigger(CalibrationTrigger,$D$20:$D$23))</f>
        <v>8.4164944454135054E-4</v>
      </c>
      <c r="Z849" s="78">
        <f>_xll.qlTenorBasisValue($Z$1,U849,_xll.ohTrigger(CalibrationTrigger,$C$34:$C$37))</f>
        <v>9.7039163559392843E-4</v>
      </c>
      <c r="AA849" s="78">
        <f>_xll.qlTenorBasisInstBasisValue($Z$1,$U849,_xll.ohTrigger(CalibrationTrigger,$D$34:$D$37))</f>
        <v>1.0244142558009034E-3</v>
      </c>
      <c r="AB849" s="78">
        <f>_xll.qlTenorBasisValue($AB$1,U849,_xll.ohTrigger(CalibrationTrigger,$C$48:$C$51))</f>
        <v>1.1040420981580736E-3</v>
      </c>
      <c r="AC849" s="78">
        <f>_xll.qlTenorBasisInstBasisValue($AB$1,$U849,_xll.ohTrigger(CalibrationTrigger,$D$48:$D$51))</f>
        <v>1.1072601470202327E-3</v>
      </c>
    </row>
    <row r="850" spans="19:29">
      <c r="S850" s="64" t="s">
        <v>99</v>
      </c>
      <c r="T850" s="147" t="str">
        <f>IFERROR(_xll.qlInterestRateIndexFixingDate(SimpleBasisIndex6M,U850),"")</f>
        <v/>
      </c>
      <c r="U850" s="147">
        <f>_xll.qlCalendarAdvance(Calendar,U849,S850,,,trigger)</f>
        <v>45484</v>
      </c>
      <c r="V850" s="78">
        <f>_xll.qlTenorBasisValue($V$1,U850,_xll.ohTrigger(CalibrationTrigger,$C$6:$C$9))</f>
        <v>2.0833876872576682E-3</v>
      </c>
      <c r="W850" s="78">
        <f>_xll.qlTenorBasisInstBasisValue($V$1,U850,_xll.ohTrigger(CalibrationTrigger,$D$6:$D$9))</f>
        <v>2.1263407905321632E-3</v>
      </c>
      <c r="X850" s="78">
        <f>_xll.qlTenorBasisValue($X$1,U850,_xll.ohTrigger(CalibrationTrigger,$C$20:$C$23))</f>
        <v>8.2812871359057966E-4</v>
      </c>
      <c r="Y850" s="78">
        <f>_xll.qlTenorBasisInstBasisValue($X$1,$U850,_xll.ohTrigger(CalibrationTrigger,$D$20:$D$23))</f>
        <v>8.3984452031947996E-4</v>
      </c>
      <c r="Z850" s="78">
        <f>_xll.qlTenorBasisValue($Z$1,U850,_xll.ohTrigger(CalibrationTrigger,$C$34:$C$37))</f>
        <v>9.683786102140968E-4</v>
      </c>
      <c r="AA850" s="78">
        <f>_xll.qlTenorBasisInstBasisValue($Z$1,$U850,_xll.ohTrigger(CalibrationTrigger,$D$34:$D$37))</f>
        <v>1.0223488750557839E-3</v>
      </c>
      <c r="AB850" s="78">
        <f>_xll.qlTenorBasisValue($AB$1,U850,_xll.ohTrigger(CalibrationTrigger,$C$48:$C$51))</f>
        <v>1.1026549701952698E-3</v>
      </c>
      <c r="AC850" s="78">
        <f>_xll.qlTenorBasisInstBasisValue($AB$1,$U850,_xll.ohTrigger(CalibrationTrigger,$D$48:$D$51))</f>
        <v>1.105870330453057E-3</v>
      </c>
    </row>
    <row r="851" spans="19:29">
      <c r="S851" s="64" t="s">
        <v>99</v>
      </c>
      <c r="T851" s="147" t="str">
        <f>IFERROR(_xll.qlInterestRateIndexFixingDate(SimpleBasisIndex6M,U851),"")</f>
        <v/>
      </c>
      <c r="U851" s="147">
        <f>_xll.qlCalendarAdvance(Calendar,U850,S851,,,trigger)</f>
        <v>45491</v>
      </c>
      <c r="V851" s="78">
        <f>_xll.qlTenorBasisValue($V$1,U851,_xll.ohTrigger(CalibrationTrigger,$C$6:$C$9))</f>
        <v>2.0801437958604761E-3</v>
      </c>
      <c r="W851" s="78">
        <f>_xll.qlTenorBasisInstBasisValue($V$1,U851,_xll.ohTrigger(CalibrationTrigger,$D$6:$D$9))</f>
        <v>2.1230579636499955E-3</v>
      </c>
      <c r="X851" s="78">
        <f>_xll.qlTenorBasisValue($X$1,U851,_xll.ohTrigger(CalibrationTrigger,$C$20:$C$23))</f>
        <v>8.2633546066492578E-4</v>
      </c>
      <c r="Y851" s="78">
        <f>_xll.qlTenorBasisInstBasisValue($X$1,$U851,_xll.ohTrigger(CalibrationTrigger,$D$20:$D$23))</f>
        <v>8.380410871530609E-4</v>
      </c>
      <c r="Z851" s="78">
        <f>_xll.qlTenorBasisValue($Z$1,U851,_xll.ohTrigger(CalibrationTrigger,$C$34:$C$37))</f>
        <v>9.6636768122432574E-4</v>
      </c>
      <c r="AA851" s="78">
        <f>_xll.qlTenorBasisInstBasisValue($Z$1,$U851,_xll.ohTrigger(CalibrationTrigger,$D$34:$D$37))</f>
        <v>1.0202852005303398E-3</v>
      </c>
      <c r="AB851" s="78">
        <f>_xll.qlTenorBasisValue($AB$1,U851,_xll.ohTrigger(CalibrationTrigger,$C$48:$C$51))</f>
        <v>1.1012690168989605E-3</v>
      </c>
      <c r="AC851" s="78">
        <f>_xll.qlTenorBasisInstBasisValue($AB$1,$U851,_xll.ohTrigger(CalibrationTrigger,$D$48:$D$51))</f>
        <v>1.1044816620191626E-3</v>
      </c>
    </row>
    <row r="852" spans="19:29">
      <c r="S852" s="64" t="s">
        <v>99</v>
      </c>
      <c r="T852" s="147" t="str">
        <f>IFERROR(_xll.qlInterestRateIndexFixingDate(SimpleBasisIndex6M,U852),"")</f>
        <v/>
      </c>
      <c r="U852" s="147">
        <f>_xll.qlCalendarAdvance(Calendar,U851,S852,,,trigger)</f>
        <v>45498</v>
      </c>
      <c r="V852" s="78">
        <f>_xll.qlTenorBasisValue($V$1,U852,_xll.ohTrigger(CalibrationTrigger,$C$6:$C$9))</f>
        <v>2.0769029768093299E-3</v>
      </c>
      <c r="W852" s="78">
        <f>_xll.qlTenorBasisInstBasisValue($V$1,U852,_xll.ohTrigger(CalibrationTrigger,$D$6:$D$9))</f>
        <v>2.1197778782923856E-3</v>
      </c>
      <c r="X852" s="78">
        <f>_xll.qlTenorBasisValue($X$1,U852,_xll.ohTrigger(CalibrationTrigger,$C$20:$C$23))</f>
        <v>8.2454380740501802E-4</v>
      </c>
      <c r="Y852" s="78">
        <f>_xll.qlTenorBasisInstBasisValue($X$1,$U852,_xll.ohTrigger(CalibrationTrigger,$D$20:$D$23))</f>
        <v>8.3623916005336164E-4</v>
      </c>
      <c r="Z852" s="78">
        <f>_xll.qlTenorBasisValue($Z$1,U852,_xll.ohTrigger(CalibrationTrigger,$C$34:$C$37))</f>
        <v>9.6435886205009972E-4</v>
      </c>
      <c r="AA852" s="78">
        <f>_xll.qlTenorBasisInstBasisValue($Z$1,$U852,_xll.ohTrigger(CalibrationTrigger,$D$34:$D$37))</f>
        <v>1.0182232494020144E-3</v>
      </c>
      <c r="AB852" s="78">
        <f>_xll.qlTenorBasisValue($AB$1,U852,_xll.ohTrigger(CalibrationTrigger,$C$48:$C$51))</f>
        <v>1.0998842495856421E-3</v>
      </c>
      <c r="AC852" s="78">
        <f>_xll.qlTenorBasisInstBasisValue($AB$1,$U852,_xll.ohTrigger(CalibrationTrigger,$D$48:$D$51))</f>
        <v>1.1030941532774331E-3</v>
      </c>
    </row>
    <row r="853" spans="19:29">
      <c r="S853" s="64" t="s">
        <v>99</v>
      </c>
      <c r="T853" s="147" t="str">
        <f>IFERROR(_xll.qlInterestRateIndexFixingDate(SimpleBasisIndex6M,U853),"")</f>
        <v/>
      </c>
      <c r="U853" s="147">
        <f>_xll.qlCalendarAdvance(Calendar,U852,S853,,,trigger)</f>
        <v>45505</v>
      </c>
      <c r="V853" s="78">
        <f>_xll.qlTenorBasisValue($V$1,U853,_xll.ohTrigger(CalibrationTrigger,$C$6:$C$9))</f>
        <v>2.0736652540793493E-3</v>
      </c>
      <c r="W853" s="78">
        <f>_xll.qlTenorBasisInstBasisValue($V$1,U853,_xll.ohTrigger(CalibrationTrigger,$D$6:$D$9))</f>
        <v>2.1165005615358351E-3</v>
      </c>
      <c r="X853" s="78">
        <f>_xll.qlTenorBasisValue($X$1,U853,_xll.ohTrigger(CalibrationTrigger,$C$20:$C$23))</f>
        <v>8.2275376782019595E-4</v>
      </c>
      <c r="Y853" s="78">
        <f>_xll.qlTenorBasisInstBasisValue($X$1,$U853,_xll.ohTrigger(CalibrationTrigger,$D$20:$D$23))</f>
        <v>8.3443875389495933E-4</v>
      </c>
      <c r="Z853" s="78">
        <f>_xll.qlTenorBasisValue($Z$1,U853,_xll.ohTrigger(CalibrationTrigger,$C$34:$C$37))</f>
        <v>9.6235216598348551E-4</v>
      </c>
      <c r="AA853" s="78">
        <f>_xll.qlTenorBasisInstBasisValue($Z$1,$U853,_xll.ohTrigger(CalibrationTrigger,$D$34:$D$37))</f>
        <v>1.0161630386918358E-3</v>
      </c>
      <c r="AB853" s="78">
        <f>_xll.qlTenorBasisValue($AB$1,U853,_xll.ohTrigger(CalibrationTrigger,$C$48:$C$51))</f>
        <v>1.0985006794680227E-3</v>
      </c>
      <c r="AC853" s="78">
        <f>_xll.qlTenorBasisInstBasisValue($AB$1,$U853,_xll.ohTrigger(CalibrationTrigger,$D$48:$D$51))</f>
        <v>1.1017078156814982E-3</v>
      </c>
    </row>
    <row r="854" spans="19:29">
      <c r="S854" s="64" t="s">
        <v>99</v>
      </c>
      <c r="T854" s="147" t="str">
        <f>IFERROR(_xll.qlInterestRateIndexFixingDate(SimpleBasisIndex6M,U854),"")</f>
        <v/>
      </c>
      <c r="U854" s="147">
        <f>_xll.qlCalendarAdvance(Calendar,U853,S854,,,trigger)</f>
        <v>45512</v>
      </c>
      <c r="V854" s="78">
        <f>_xll.qlTenorBasisValue($V$1,U854,_xll.ohTrigger(CalibrationTrigger,$C$6:$C$9))</f>
        <v>2.0704306514172256E-3</v>
      </c>
      <c r="W854" s="78">
        <f>_xll.qlTenorBasisInstBasisValue($V$1,U854,_xll.ohTrigger(CalibrationTrigger,$D$6:$D$9))</f>
        <v>2.1132260402095264E-3</v>
      </c>
      <c r="X854" s="78">
        <f>_xll.qlTenorBasisValue($X$1,U854,_xll.ohTrigger(CalibrationTrigger,$C$20:$C$23))</f>
        <v>8.2096535578918392E-4</v>
      </c>
      <c r="Y854" s="78">
        <f>_xll.qlTenorBasisInstBasisValue($X$1,$U854,_xll.ohTrigger(CalibrationTrigger,$D$20:$D$23))</f>
        <v>8.3263988341656509E-4</v>
      </c>
      <c r="Z854" s="78">
        <f>_xll.qlTenorBasisValue($Z$1,U854,_xll.ohTrigger(CalibrationTrigger,$C$34:$C$37))</f>
        <v>9.6034760618395575E-4</v>
      </c>
      <c r="AA854" s="78">
        <f>_xll.qlTenorBasisInstBasisValue($Z$1,$U854,_xll.ohTrigger(CalibrationTrigger,$D$34:$D$37))</f>
        <v>1.0141045852653597E-3</v>
      </c>
      <c r="AB854" s="78">
        <f>_xll.qlTenorBasisValue($AB$1,U854,_xll.ohTrigger(CalibrationTrigger,$C$48:$C$51))</f>
        <v>1.0971183176556509E-3</v>
      </c>
      <c r="AC854" s="78">
        <f>_xll.qlTenorBasisInstBasisValue($AB$1,$U854,_xll.ohTrigger(CalibrationTrigger,$D$48:$D$51))</f>
        <v>1.100322660580369E-3</v>
      </c>
    </row>
    <row r="855" spans="19:29">
      <c r="S855" s="64" t="s">
        <v>99</v>
      </c>
      <c r="T855" s="147" t="str">
        <f>IFERROR(_xll.qlInterestRateIndexFixingDate(SimpleBasisIndex6M,U855),"")</f>
        <v/>
      </c>
      <c r="U855" s="147">
        <f>_xll.qlCalendarAdvance(Calendar,U854,S855,,,trigger)</f>
        <v>45519</v>
      </c>
      <c r="V855" s="78">
        <f>_xll.qlTenorBasisValue($V$1,U855,_xll.ohTrigger(CalibrationTrigger,$C$6:$C$9))</f>
        <v>2.0671991923426145E-3</v>
      </c>
      <c r="W855" s="78">
        <f>_xll.qlTenorBasisInstBasisValue($V$1,U855,_xll.ohTrigger(CalibrationTrigger,$D$6:$D$9))</f>
        <v>2.1099543408968175E-3</v>
      </c>
      <c r="X855" s="78">
        <f>_xll.qlTenorBasisValue($X$1,U855,_xll.ohTrigger(CalibrationTrigger,$C$20:$C$23))</f>
        <v>8.1917858506088542E-4</v>
      </c>
      <c r="Y855" s="78">
        <f>_xll.qlTenorBasisInstBasisValue($X$1,$U855,_xll.ohTrigger(CalibrationTrigger,$D$20:$D$23))</f>
        <v>8.3084256322184496E-4</v>
      </c>
      <c r="Z855" s="78">
        <f>_xll.qlTenorBasisValue($Z$1,U855,_xll.ohTrigger(CalibrationTrigger,$C$34:$C$37))</f>
        <v>9.5834519567920731E-4</v>
      </c>
      <c r="AA855" s="78">
        <f>_xll.qlTenorBasisInstBasisValue($Z$1,$U855,_xll.ohTrigger(CalibrationTrigger,$D$34:$D$37))</f>
        <v>1.0120479058336094E-3</v>
      </c>
      <c r="AB855" s="78">
        <f>_xll.qlTenorBasisValue($AB$1,U855,_xll.ohTrigger(CalibrationTrigger,$C$48:$C$51))</f>
        <v>1.0957371751555397E-3</v>
      </c>
      <c r="AC855" s="78">
        <f>_xll.qlTenorBasisInstBasisValue($AB$1,$U855,_xll.ohTrigger(CalibrationTrigger,$D$48:$D$51))</f>
        <v>1.0989386992190701E-3</v>
      </c>
    </row>
    <row r="856" spans="19:29">
      <c r="S856" s="64" t="s">
        <v>99</v>
      </c>
      <c r="T856" s="147" t="str">
        <f>IFERROR(_xll.qlInterestRateIndexFixingDate(SimpleBasisIndex6M,U856),"")</f>
        <v/>
      </c>
      <c r="U856" s="147">
        <f>_xll.qlCalendarAdvance(Calendar,U855,S856,,,trigger)</f>
        <v>45526</v>
      </c>
      <c r="V856" s="78">
        <f>_xll.qlTenorBasisValue($V$1,U856,_xll.ohTrigger(CalibrationTrigger,$C$6:$C$9))</f>
        <v>2.0639709001495279E-3</v>
      </c>
      <c r="W856" s="78">
        <f>_xll.qlTenorBasisInstBasisValue($V$1,U856,_xll.ohTrigger(CalibrationTrigger,$D$6:$D$9))</f>
        <v>2.1066854899367306E-3</v>
      </c>
      <c r="X856" s="78">
        <f>_xll.qlTenorBasisValue($X$1,U856,_xll.ohTrigger(CalibrationTrigger,$C$20:$C$23))</f>
        <v>8.1739346925517272E-4</v>
      </c>
      <c r="Y856" s="78">
        <f>_xll.qlTenorBasisInstBasisValue($X$1,$U856,_xll.ohTrigger(CalibrationTrigger,$D$20:$D$23))</f>
        <v>8.2904680778023978E-4</v>
      </c>
      <c r="Z856" s="78">
        <f>_xll.qlTenorBasisValue($Z$1,U856,_xll.ohTrigger(CalibrationTrigger,$C$34:$C$37))</f>
        <v>9.5634494736597975E-4</v>
      </c>
      <c r="AA856" s="78">
        <f>_xll.qlTenorBasisInstBasisValue($Z$1,$U856,_xll.ohTrigger(CalibrationTrigger,$D$34:$D$37))</f>
        <v>1.0099930169540138E-3</v>
      </c>
      <c r="AB856" s="78">
        <f>_xll.qlTenorBasisValue($AB$1,U856,_xll.ohTrigger(CalibrationTrigger,$C$48:$C$51))</f>
        <v>1.0943572628727897E-3</v>
      </c>
      <c r="AC856" s="78">
        <f>_xll.qlTenorBasisInstBasisValue($AB$1,$U856,_xll.ohTrigger(CalibrationTrigger,$D$48:$D$51))</f>
        <v>1.0975559427392704E-3</v>
      </c>
    </row>
    <row r="857" spans="19:29">
      <c r="S857" s="64" t="s">
        <v>99</v>
      </c>
      <c r="T857" s="147" t="str">
        <f>IFERROR(_xll.qlInterestRateIndexFixingDate(SimpleBasisIndex6M,U857),"")</f>
        <v/>
      </c>
      <c r="U857" s="147">
        <f>_xll.qlCalendarAdvance(Calendar,U856,S857,,,trigger)</f>
        <v>45533</v>
      </c>
      <c r="V857" s="78">
        <f>_xll.qlTenorBasisValue($V$1,U857,_xll.ohTrigger(CalibrationTrigger,$C$6:$C$9))</f>
        <v>2.0607457979077183E-3</v>
      </c>
      <c r="W857" s="78">
        <f>_xll.qlTenorBasisInstBasisValue($V$1,U857,_xll.ohTrigger(CalibrationTrigger,$D$6:$D$9))</f>
        <v>2.103419513425435E-3</v>
      </c>
      <c r="X857" s="78">
        <f>_xll.qlTenorBasisValue($X$1,U857,_xll.ohTrigger(CalibrationTrigger,$C$20:$C$23))</f>
        <v>8.1561002186367475E-4</v>
      </c>
      <c r="Y857" s="78">
        <f>_xll.qlTenorBasisInstBasisValue($X$1,$U857,_xll.ohTrigger(CalibrationTrigger,$D$20:$D$23))</f>
        <v>8.2725263142777671E-4</v>
      </c>
      <c r="Z857" s="78">
        <f>_xll.qlTenorBasisValue($Z$1,U857,_xll.ohTrigger(CalibrationTrigger,$C$34:$C$37))</f>
        <v>9.5434687401086478E-4</v>
      </c>
      <c r="AA857" s="78">
        <f>_xll.qlTenorBasisInstBasisValue($Z$1,$U857,_xll.ohTrigger(CalibrationTrigger,$D$34:$D$37))</f>
        <v>1.0079399350313358E-3</v>
      </c>
      <c r="AB857" s="78">
        <f>_xll.qlTenorBasisValue($AB$1,U857,_xll.ohTrigger(CalibrationTrigger,$C$48:$C$51))</f>
        <v>1.092978591611208E-3</v>
      </c>
      <c r="AC857" s="78">
        <f>_xll.qlTenorBasisInstBasisValue($AB$1,$U857,_xll.ohTrigger(CalibrationTrigger,$D$48:$D$51))</f>
        <v>1.0961744021799093E-3</v>
      </c>
    </row>
    <row r="858" spans="19:29">
      <c r="S858" s="64" t="s">
        <v>99</v>
      </c>
      <c r="T858" s="147" t="str">
        <f>IFERROR(_xll.qlInterestRateIndexFixingDate(SimpleBasisIndex6M,U858),"")</f>
        <v/>
      </c>
      <c r="U858" s="147">
        <f>_xll.qlCalendarAdvance(Calendar,U857,S858,,,trigger)</f>
        <v>45540</v>
      </c>
      <c r="V858" s="78">
        <f>_xll.qlTenorBasisValue($V$1,U858,_xll.ohTrigger(CalibrationTrigger,$C$6:$C$9))</f>
        <v>2.0575239084640491E-3</v>
      </c>
      <c r="W858" s="78">
        <f>_xll.qlTenorBasisInstBasisValue($V$1,U858,_xll.ohTrigger(CalibrationTrigger,$D$6:$D$9))</f>
        <v>2.1001564372177171E-3</v>
      </c>
      <c r="X858" s="78">
        <f>_xll.qlTenorBasisValue($X$1,U858,_xll.ohTrigger(CalibrationTrigger,$C$20:$C$23))</f>
        <v>8.1382825625055653E-4</v>
      </c>
      <c r="Y858" s="78">
        <f>_xll.qlTenorBasisInstBasisValue($X$1,$U858,_xll.ohTrigger(CalibrationTrigger,$D$20:$D$23))</f>
        <v>8.2546004836787912E-4</v>
      </c>
      <c r="Z858" s="78">
        <f>_xll.qlTenorBasisValue($Z$1,U858,_xll.ohTrigger(CalibrationTrigger,$C$34:$C$37))</f>
        <v>9.5235098825111422E-4</v>
      </c>
      <c r="AA858" s="78">
        <f>_xll.qlTenorBasisInstBasisValue($Z$1,$U858,_xll.ohTrigger(CalibrationTrigger,$D$34:$D$37))</f>
        <v>1.0058886763186002E-3</v>
      </c>
      <c r="AB858" s="78">
        <f>_xll.qlTenorBasisValue($AB$1,U858,_xll.ohTrigger(CalibrationTrigger,$C$48:$C$51))</f>
        <v>1.0916011720739226E-3</v>
      </c>
      <c r="AC858" s="78">
        <f>_xll.qlTenorBasisInstBasisValue($AB$1,$U858,_xll.ohTrigger(CalibrationTrigger,$D$48:$D$51))</f>
        <v>1.094794088477818E-3</v>
      </c>
    </row>
    <row r="859" spans="19:29">
      <c r="S859" s="64" t="s">
        <v>99</v>
      </c>
      <c r="T859" s="147" t="str">
        <f>IFERROR(_xll.qlInterestRateIndexFixingDate(SimpleBasisIndex6M,U859),"")</f>
        <v/>
      </c>
      <c r="U859" s="147">
        <f>_xll.qlCalendarAdvance(Calendar,U858,S859,,,trigger)</f>
        <v>45547</v>
      </c>
      <c r="V859" s="78">
        <f>_xll.qlTenorBasisValue($V$1,U859,_xll.ohTrigger(CalibrationTrigger,$C$6:$C$9))</f>
        <v>2.0543052544438676E-3</v>
      </c>
      <c r="W859" s="78">
        <f>_xll.qlTenorBasisInstBasisValue($V$1,U859,_xll.ohTrigger(CalibrationTrigger,$D$6:$D$9))</f>
        <v>2.096896286928448E-3</v>
      </c>
      <c r="X859" s="78">
        <f>_xll.qlTenorBasisValue($X$1,U859,_xll.ohTrigger(CalibrationTrigger,$C$20:$C$23))</f>
        <v>8.1204818565329959E-4</v>
      </c>
      <c r="Y859" s="78">
        <f>_xll.qlTenorBasisInstBasisValue($X$1,$U859,_xll.ohTrigger(CalibrationTrigger,$D$20:$D$23))</f>
        <v>8.236690726721713E-4</v>
      </c>
      <c r="Z859" s="78">
        <f>_xll.qlTenorBasisValue($Z$1,U859,_xll.ohTrigger(CalibrationTrigger,$C$34:$C$37))</f>
        <v>9.503573025954425E-4</v>
      </c>
      <c r="AA859" s="78">
        <f>_xll.qlTenorBasisInstBasisValue($Z$1,$U859,_xll.ohTrigger(CalibrationTrigger,$D$34:$D$37))</f>
        <v>1.0038392569180125E-3</v>
      </c>
      <c r="AB859" s="78">
        <f>_xll.qlTenorBasisValue($AB$1,U859,_xll.ohTrigger(CalibrationTrigger,$C$48:$C$51))</f>
        <v>1.090225014863995E-3</v>
      </c>
      <c r="AC859" s="78">
        <f>_xll.qlTenorBasisInstBasisValue($AB$1,$U859,_xll.ohTrigger(CalibrationTrigger,$D$48:$D$51))</f>
        <v>1.093415012468342E-3</v>
      </c>
    </row>
    <row r="860" spans="19:29">
      <c r="S860" s="64" t="s">
        <v>99</v>
      </c>
      <c r="T860" s="147" t="str">
        <f>IFERROR(_xll.qlInterestRateIndexFixingDate(SimpleBasisIndex6M,U860),"")</f>
        <v/>
      </c>
      <c r="U860" s="147">
        <f>_xll.qlCalendarAdvance(Calendar,U859,S860,,,trigger)</f>
        <v>45554</v>
      </c>
      <c r="V860" s="78">
        <f>_xll.qlTenorBasisValue($V$1,U860,_xll.ohTrigger(CalibrationTrigger,$C$6:$C$9))</f>
        <v>2.0510898582523614E-3</v>
      </c>
      <c r="W860" s="78">
        <f>_xll.qlTenorBasisInstBasisValue($V$1,U860,_xll.ohTrigger(CalibrationTrigger,$D$6:$D$9))</f>
        <v>2.0936390879340372E-3</v>
      </c>
      <c r="X860" s="78">
        <f>_xll.qlTenorBasisValue($X$1,U860,_xll.ohTrigger(CalibrationTrigger,$C$20:$C$23))</f>
        <v>8.1026982318347339E-4</v>
      </c>
      <c r="Y860" s="78">
        <f>_xll.qlTenorBasisInstBasisValue($X$1,$U860,_xll.ohTrigger(CalibrationTrigger,$D$20:$D$23))</f>
        <v>8.2187971828127883E-4</v>
      </c>
      <c r="Z860" s="78">
        <f>_xll.qlTenorBasisValue($Z$1,U860,_xll.ohTrigger(CalibrationTrigger,$C$34:$C$37))</f>
        <v>9.4836582942482565E-4</v>
      </c>
      <c r="AA860" s="78">
        <f>_xll.qlTenorBasisInstBasisValue($Z$1,$U860,_xll.ohTrigger(CalibrationTrigger,$D$34:$D$37))</f>
        <v>1.0017916927818774E-3</v>
      </c>
      <c r="AB860" s="78">
        <f>_xll.qlTenorBasisValue($AB$1,U860,_xll.ohTrigger(CalibrationTrigger,$C$48:$C$51))</f>
        <v>1.0888501304850303E-3</v>
      </c>
      <c r="AC860" s="78">
        <f>_xll.qlTenorBasisInstBasisValue($AB$1,$U860,_xll.ohTrigger(CalibrationTrigger,$D$48:$D$51))</f>
        <v>1.0920371848859554E-3</v>
      </c>
    </row>
    <row r="861" spans="19:29">
      <c r="S861" s="64" t="s">
        <v>99</v>
      </c>
      <c r="T861" s="147" t="str">
        <f>IFERROR(_xll.qlInterestRateIndexFixingDate(SimpleBasisIndex6M,U861),"")</f>
        <v/>
      </c>
      <c r="U861" s="147">
        <f>_xll.qlCalendarAdvance(Calendar,U860,S861,,,trigger)</f>
        <v>45561</v>
      </c>
      <c r="V861" s="78">
        <f>_xll.qlTenorBasisValue($V$1,U861,_xll.ohTrigger(CalibrationTrigger,$C$6:$C$9))</f>
        <v>2.0478777420759138E-3</v>
      </c>
      <c r="W861" s="78">
        <f>_xll.qlTenorBasisInstBasisValue($V$1,U861,_xll.ohTrigger(CalibrationTrigger,$D$6:$D$9))</f>
        <v>2.0903848653738861E-3</v>
      </c>
      <c r="X861" s="78">
        <f>_xll.qlTenorBasisValue($X$1,U861,_xll.ohTrigger(CalibrationTrigger,$C$20:$C$23))</f>
        <v>8.0849318182750712E-4</v>
      </c>
      <c r="Y861" s="78">
        <f>_xll.qlTenorBasisInstBasisValue($X$1,$U861,_xll.ohTrigger(CalibrationTrigger,$D$20:$D$23))</f>
        <v>8.200919990056253E-4</v>
      </c>
      <c r="Z861" s="78">
        <f>_xll.qlTenorBasisValue($Z$1,U861,_xll.ohTrigger(CalibrationTrigger,$C$34:$C$37))</f>
        <v>9.46376580993295E-4</v>
      </c>
      <c r="AA861" s="78">
        <f>_xll.qlTenorBasisInstBasisValue($Z$1,$U861,_xll.ohTrigger(CalibrationTrigger,$D$34:$D$37))</f>
        <v>9.9974599971350752E-4</v>
      </c>
      <c r="AB861" s="78">
        <f>_xll.qlTenorBasisValue($AB$1,U861,_xll.ohTrigger(CalibrationTrigger,$C$48:$C$51))</f>
        <v>1.0874765293417813E-3</v>
      </c>
      <c r="AC861" s="78">
        <f>_xll.qlTenorBasisInstBasisValue($AB$1,$U861,_xll.ohTrigger(CalibrationTrigger,$D$48:$D$51))</f>
        <v>1.0906606163648752E-3</v>
      </c>
    </row>
    <row r="862" spans="19:29">
      <c r="S862" s="64" t="s">
        <v>99</v>
      </c>
      <c r="T862" s="147" t="str">
        <f>IFERROR(_xll.qlInterestRateIndexFixingDate(SimpleBasisIndex6M,U862),"")</f>
        <v/>
      </c>
      <c r="U862" s="147">
        <f>_xll.qlCalendarAdvance(Calendar,U861,S862,,,trigger)</f>
        <v>45568</v>
      </c>
      <c r="V862" s="78">
        <f>_xll.qlTenorBasisValue($V$1,U862,_xll.ohTrigger(CalibrationTrigger,$C$6:$C$9))</f>
        <v>2.0446689278834492E-3</v>
      </c>
      <c r="W862" s="78">
        <f>_xll.qlTenorBasisInstBasisValue($V$1,U862,_xll.ohTrigger(CalibrationTrigger,$D$6:$D$9))</f>
        <v>2.0871336441518275E-3</v>
      </c>
      <c r="X862" s="78">
        <f>_xll.qlTenorBasisValue($X$1,U862,_xll.ohTrigger(CalibrationTrigger,$C$20:$C$23))</f>
        <v>8.0671827444745293E-4</v>
      </c>
      <c r="Y862" s="78">
        <f>_xll.qlTenorBasisInstBasisValue($X$1,$U862,_xll.ohTrigger(CalibrationTrigger,$D$20:$D$23))</f>
        <v>8.1830592852622376E-4</v>
      </c>
      <c r="Z862" s="78">
        <f>_xll.qlTenorBasisValue($Z$1,U862,_xll.ohTrigger(CalibrationTrigger,$C$34:$C$37))</f>
        <v>9.4438956942872717E-4</v>
      </c>
      <c r="AA862" s="78">
        <f>_xll.qlTenorBasisInstBasisValue($Z$1,$U862,_xll.ohTrigger(CalibrationTrigger,$D$34:$D$37))</f>
        <v>9.9770219336813145E-4</v>
      </c>
      <c r="AB862" s="78">
        <f>_xll.qlTenorBasisValue($AB$1,U862,_xll.ohTrigger(CalibrationTrigger,$C$48:$C$51))</f>
        <v>1.0861042217407521E-3</v>
      </c>
      <c r="AC862" s="78">
        <f>_xll.qlTenorBasisInstBasisValue($AB$1,$U862,_xll.ohTrigger(CalibrationTrigger,$D$48:$D$51))</f>
        <v>1.0892853174396698E-3</v>
      </c>
    </row>
    <row r="863" spans="19:29">
      <c r="S863" s="64" t="s">
        <v>99</v>
      </c>
      <c r="T863" s="147" t="str">
        <f>IFERROR(_xll.qlInterestRateIndexFixingDate(SimpleBasisIndex6M,U863),"")</f>
        <v/>
      </c>
      <c r="U863" s="147">
        <f>_xll.qlCalendarAdvance(Calendar,U862,S863,,,trigger)</f>
        <v>45575</v>
      </c>
      <c r="V863" s="78">
        <f>_xll.qlTenorBasisValue($V$1,U863,_xll.ohTrigger(CalibrationTrigger,$C$6:$C$9))</f>
        <v>2.041463437427777E-3</v>
      </c>
      <c r="W863" s="78">
        <f>_xll.qlTenorBasisInstBasisValue($V$1,U863,_xll.ohTrigger(CalibrationTrigger,$D$6:$D$9))</f>
        <v>2.0838854489375631E-3</v>
      </c>
      <c r="X863" s="78">
        <f>_xll.qlTenorBasisValue($X$1,U863,_xll.ohTrigger(CalibrationTrigger,$C$20:$C$23))</f>
        <v>8.0494511378175057E-4</v>
      </c>
      <c r="Y863" s="78">
        <f>_xll.qlTenorBasisInstBasisValue($X$1,$U863,_xll.ohTrigger(CalibrationTrigger,$D$20:$D$23))</f>
        <v>8.1652152039546691E-4</v>
      </c>
      <c r="Z863" s="78">
        <f>_xll.qlTenorBasisValue($Z$1,U863,_xll.ohTrigger(CalibrationTrigger,$C$34:$C$37))</f>
        <v>9.4240480673363203E-4</v>
      </c>
      <c r="AA863" s="78">
        <f>_xll.qlTenorBasisInstBasisValue($Z$1,$U863,_xll.ohTrigger(CalibrationTrigger,$D$34:$D$37))</f>
        <v>9.9566028925379669E-4</v>
      </c>
      <c r="AB863" s="78">
        <f>_xll.qlTenorBasisValue($AB$1,U863,_xll.ohTrigger(CalibrationTrigger,$C$48:$C$51))</f>
        <v>1.0847332178907986E-3</v>
      </c>
      <c r="AC863" s="78">
        <f>_xll.qlTenorBasisInstBasisValue($AB$1,$U863,_xll.ohTrigger(CalibrationTrigger,$D$48:$D$51))</f>
        <v>1.087911298545869E-3</v>
      </c>
    </row>
    <row r="864" spans="19:29">
      <c r="S864" s="64" t="s">
        <v>99</v>
      </c>
      <c r="T864" s="147" t="str">
        <f>IFERROR(_xll.qlInterestRateIndexFixingDate(SimpleBasisIndex6M,U864),"")</f>
        <v/>
      </c>
      <c r="U864" s="147">
        <f>_xll.qlCalendarAdvance(Calendar,U863,S864,,,trigger)</f>
        <v>45582</v>
      </c>
      <c r="V864" s="78">
        <f>_xll.qlTenorBasisValue($V$1,U864,_xll.ohTrigger(CalibrationTrigger,$C$6:$C$9))</f>
        <v>2.0382612922469141E-3</v>
      </c>
      <c r="W864" s="78">
        <f>_xll.qlTenorBasisInstBasisValue($V$1,U864,_xll.ohTrigger(CalibrationTrigger,$D$6:$D$9))</f>
        <v>2.0806403041680865E-3</v>
      </c>
      <c r="X864" s="78">
        <f>_xll.qlTenorBasisValue($X$1,U864,_xll.ohTrigger(CalibrationTrigger,$C$20:$C$23))</f>
        <v>8.0317371244598254E-4</v>
      </c>
      <c r="Y864" s="78">
        <f>_xll.qlTenorBasisInstBasisValue($X$1,$U864,_xll.ohTrigger(CalibrationTrigger,$D$20:$D$23))</f>
        <v>8.1473878803790779E-4</v>
      </c>
      <c r="Z864" s="78">
        <f>_xll.qlTenorBasisValue($Z$1,U864,_xll.ohTrigger(CalibrationTrigger,$C$34:$C$37))</f>
        <v>9.4042230478593141E-4</v>
      </c>
      <c r="AA864" s="78">
        <f>_xll.qlTenorBasisInstBasisValue($Z$1,$U864,_xll.ohTrigger(CalibrationTrigger,$D$34:$D$37))</f>
        <v>9.9362030273226413E-4</v>
      </c>
      <c r="AB864" s="78">
        <f>_xll.qlTenorBasisValue($AB$1,U864,_xll.ohTrigger(CalibrationTrigger,$C$48:$C$51))</f>
        <v>1.083363527903722E-3</v>
      </c>
      <c r="AC864" s="78">
        <f>_xll.qlTenorBasisInstBasisValue($AB$1,$U864,_xll.ohTrigger(CalibrationTrigger,$D$48:$D$51))</f>
        <v>1.0865385700205641E-3</v>
      </c>
    </row>
    <row r="865" spans="19:29">
      <c r="S865" s="64" t="s">
        <v>99</v>
      </c>
      <c r="T865" s="147" t="str">
        <f>IFERROR(_xll.qlInterestRateIndexFixingDate(SimpleBasisIndex6M,U865),"")</f>
        <v/>
      </c>
      <c r="U865" s="147">
        <f>_xll.qlCalendarAdvance(Calendar,U864,S865,,,trigger)</f>
        <v>45589</v>
      </c>
      <c r="V865" s="78">
        <f>_xll.qlTenorBasisValue($V$1,U865,_xll.ohTrigger(CalibrationTrigger,$C$6:$C$9))</f>
        <v>2.035062513665419E-3</v>
      </c>
      <c r="W865" s="78">
        <f>_xll.qlTenorBasisInstBasisValue($V$1,U865,_xll.ohTrigger(CalibrationTrigger,$D$6:$D$9))</f>
        <v>2.0773982340491063E-3</v>
      </c>
      <c r="X865" s="78">
        <f>_xll.qlTenorBasisValue($X$1,U865,_xll.ohTrigger(CalibrationTrigger,$C$20:$C$23))</f>
        <v>8.0140408293362809E-4</v>
      </c>
      <c r="Y865" s="78">
        <f>_xll.qlTenorBasisInstBasisValue($X$1,$U865,_xll.ohTrigger(CalibrationTrigger,$D$20:$D$23))</f>
        <v>8.1295774475104274E-4</v>
      </c>
      <c r="Z865" s="78">
        <f>_xll.qlTenorBasisValue($Z$1,U865,_xll.ohTrigger(CalibrationTrigger,$C$34:$C$37))</f>
        <v>9.3844207533973884E-4</v>
      </c>
      <c r="AA865" s="78">
        <f>_xll.qlTenorBasisInstBasisValue($Z$1,$U865,_xll.ohTrigger(CalibrationTrigger,$D$34:$D$37))</f>
        <v>9.915822490199021E-4</v>
      </c>
      <c r="AB865" s="78">
        <f>_xll.qlTenorBasisValue($AB$1,U865,_xll.ohTrigger(CalibrationTrigger,$C$48:$C$51))</f>
        <v>1.0819951617948649E-3</v>
      </c>
      <c r="AC865" s="78">
        <f>_xll.qlTenorBasisInstBasisValue($AB$1,$U865,_xll.ohTrigger(CalibrationTrigger,$D$48:$D$51))</f>
        <v>1.0851671421030105E-3</v>
      </c>
    </row>
    <row r="866" spans="19:29">
      <c r="S866" s="64" t="s">
        <v>99</v>
      </c>
      <c r="T866" s="147" t="str">
        <f>IFERROR(_xll.qlInterestRateIndexFixingDate(SimpleBasisIndex6M,U866),"")</f>
        <v/>
      </c>
      <c r="U866" s="147">
        <f>_xll.qlCalendarAdvance(Calendar,U865,S866,,,trigger)</f>
        <v>45596</v>
      </c>
      <c r="V866" s="78">
        <f>_xll.qlTenorBasisValue($V$1,U866,_xll.ohTrigger(CalibrationTrigger,$C$6:$C$9))</f>
        <v>2.0318671227957065E-3</v>
      </c>
      <c r="W866" s="78">
        <f>_xll.qlTenorBasisInstBasisValue($V$1,U866,_xll.ohTrigger(CalibrationTrigger,$D$6:$D$9))</f>
        <v>2.0741592625564561E-3</v>
      </c>
      <c r="X866" s="78">
        <f>_xll.qlTenorBasisValue($X$1,U866,_xll.ohTrigger(CalibrationTrigger,$C$20:$C$23))</f>
        <v>7.9963623761681484E-4</v>
      </c>
      <c r="Y866" s="78">
        <f>_xll.qlTenorBasisInstBasisValue($X$1,$U866,_xll.ohTrigger(CalibrationTrigger,$D$20:$D$23))</f>
        <v>8.1117840370608534E-4</v>
      </c>
      <c r="Z866" s="78">
        <f>_xll.qlTenorBasisValue($Z$1,U866,_xll.ohTrigger(CalibrationTrigger,$C$34:$C$37))</f>
        <v>9.3646413002613279E-4</v>
      </c>
      <c r="AA866" s="78">
        <f>_xll.qlTenorBasisInstBasisValue($Z$1,$U866,_xll.ohTrigger(CalibrationTrigger,$D$34:$D$37))</f>
        <v>9.8954614318857428E-4</v>
      </c>
      <c r="AB866" s="78">
        <f>_xll.qlTenorBasisValue($AB$1,U866,_xll.ohTrigger(CalibrationTrigger,$C$48:$C$51))</f>
        <v>1.0806281294836999E-3</v>
      </c>
      <c r="AC866" s="78">
        <f>_xll.qlTenorBasisInstBasisValue($AB$1,$U866,_xll.ohTrigger(CalibrationTrigger,$D$48:$D$51))</f>
        <v>1.0837970249352245E-3</v>
      </c>
    </row>
    <row r="867" spans="19:29">
      <c r="S867" s="64" t="s">
        <v>99</v>
      </c>
      <c r="T867" s="147" t="str">
        <f>IFERROR(_xll.qlInterestRateIndexFixingDate(SimpleBasisIndex6M,U867),"")</f>
        <v/>
      </c>
      <c r="U867" s="147">
        <f>_xll.qlCalendarAdvance(Calendar,U866,S867,,,trigger)</f>
        <v>45603</v>
      </c>
      <c r="V867" s="78">
        <f>_xll.qlTenorBasisValue($V$1,U867,_xll.ohTrigger(CalibrationTrigger,$C$6:$C$9))</f>
        <v>2.0286751405393577E-3</v>
      </c>
      <c r="W867" s="78">
        <f>_xll.qlTenorBasisInstBasisValue($V$1,U867,_xll.ohTrigger(CalibrationTrigger,$D$6:$D$9))</f>
        <v>2.0709234134375001E-3</v>
      </c>
      <c r="X867" s="78">
        <f>_xll.qlTenorBasisValue($X$1,U867,_xll.ohTrigger(CalibrationTrigger,$C$20:$C$23))</f>
        <v>7.9787018874706139E-4</v>
      </c>
      <c r="Y867" s="78">
        <f>_xll.qlTenorBasisInstBasisValue($X$1,$U867,_xll.ohTrigger(CalibrationTrigger,$D$20:$D$23))</f>
        <v>8.0940077794873846E-4</v>
      </c>
      <c r="Z867" s="78">
        <f>_xll.qlTenorBasisValue($Z$1,U867,_xll.ohTrigger(CalibrationTrigger,$C$34:$C$37))</f>
        <v>9.344884803539255E-4</v>
      </c>
      <c r="AA867" s="78">
        <f>_xll.qlTenorBasisInstBasisValue($Z$1,$U867,_xll.ohTrigger(CalibrationTrigger,$D$34:$D$37))</f>
        <v>9.8751200016652116E-4</v>
      </c>
      <c r="AB867" s="78">
        <f>_xll.qlTenorBasisValue($AB$1,U867,_xll.ohTrigger(CalibrationTrigger,$C$48:$C$51))</f>
        <v>1.0792624407944176E-3</v>
      </c>
      <c r="AC867" s="78">
        <f>_xll.qlTenorBasisInstBasisValue($AB$1,$U867,_xll.ohTrigger(CalibrationTrigger,$D$48:$D$51))</f>
        <v>1.0824282285625776E-3</v>
      </c>
    </row>
    <row r="868" spans="19:29">
      <c r="S868" s="64" t="s">
        <v>99</v>
      </c>
      <c r="T868" s="147" t="str">
        <f>IFERROR(_xll.qlInterestRateIndexFixingDate(SimpleBasisIndex6M,U868),"")</f>
        <v/>
      </c>
      <c r="U868" s="147">
        <f>_xll.qlCalendarAdvance(Calendar,U867,S868,,,trigger)</f>
        <v>45610</v>
      </c>
      <c r="V868" s="78">
        <f>_xll.qlTenorBasisValue($V$1,U868,_xll.ohTrigger(CalibrationTrigger,$C$6:$C$9))</f>
        <v>2.0254865875884258E-3</v>
      </c>
      <c r="W868" s="78">
        <f>_xll.qlTenorBasisInstBasisValue($V$1,U868,_xll.ohTrigger(CalibrationTrigger,$D$6:$D$9))</f>
        <v>2.0676907102125303E-3</v>
      </c>
      <c r="X868" s="78">
        <f>_xll.qlTenorBasisValue($X$1,U868,_xll.ohTrigger(CalibrationTrigger,$C$20:$C$23))</f>
        <v>7.961059484560217E-4</v>
      </c>
      <c r="Y868" s="78">
        <f>_xll.qlTenorBasisInstBasisValue($X$1,$U868,_xll.ohTrigger(CalibrationTrigger,$D$20:$D$23))</f>
        <v>8.0762488039996176E-4</v>
      </c>
      <c r="Z868" s="78">
        <f>_xll.qlTenorBasisValue($Z$1,U868,_xll.ohTrigger(CalibrationTrigger,$C$34:$C$37))</f>
        <v>9.3251513771042854E-4</v>
      </c>
      <c r="AA868" s="78">
        <f>_xll.qlTenorBasisInstBasisValue($Z$1,$U868,_xll.ohTrigger(CalibrationTrigger,$D$34:$D$37))</f>
        <v>9.8547983473924001E-4</v>
      </c>
      <c r="AB868" s="78">
        <f>_xll.qlTenorBasisValue($AB$1,U868,_xll.ohTrigger(CalibrationTrigger,$C$48:$C$51))</f>
        <v>1.0778981054565084E-3</v>
      </c>
      <c r="AC868" s="78">
        <f>_xll.qlTenorBasisInstBasisValue($AB$1,$U868,_xll.ohTrigger(CalibrationTrigger,$D$48:$D$51))</f>
        <v>1.0810607629343871E-3</v>
      </c>
    </row>
    <row r="869" spans="19:29">
      <c r="S869" s="64" t="s">
        <v>99</v>
      </c>
      <c r="T869" s="147" t="str">
        <f>IFERROR(_xll.qlInterestRateIndexFixingDate(SimpleBasisIndex6M,U869),"")</f>
        <v/>
      </c>
      <c r="U869" s="147">
        <f>_xll.qlCalendarAdvance(Calendar,U868,S869,,,trigger)</f>
        <v>45617</v>
      </c>
      <c r="V869" s="78">
        <f>_xll.qlTenorBasisValue($V$1,U869,_xll.ohTrigger(CalibrationTrigger,$C$6:$C$9))</f>
        <v>2.0223014844267342E-3</v>
      </c>
      <c r="W869" s="78">
        <f>_xll.qlTenorBasisInstBasisValue($V$1,U869,_xll.ohTrigger(CalibrationTrigger,$D$6:$D$9))</f>
        <v>2.0644611761761558E-3</v>
      </c>
      <c r="X869" s="78">
        <f>_xll.qlTenorBasisValue($X$1,U869,_xll.ohTrigger(CalibrationTrigger,$C$20:$C$23))</f>
        <v>7.943435287562213E-4</v>
      </c>
      <c r="Y869" s="78">
        <f>_xll.qlTenorBasisInstBasisValue($X$1,$U869,_xll.ohTrigger(CalibrationTrigger,$D$20:$D$23))</f>
        <v>8.0585072385673561E-4</v>
      </c>
      <c r="Z869" s="78">
        <f>_xll.qlTenorBasisValue($Z$1,U869,_xll.ohTrigger(CalibrationTrigger,$C$34:$C$37))</f>
        <v>9.3054411336221398E-4</v>
      </c>
      <c r="AA869" s="78">
        <f>_xll.qlTenorBasisInstBasisValue($Z$1,$U869,_xll.ohTrigger(CalibrationTrigger,$D$34:$D$37))</f>
        <v>9.8344966155035698E-4</v>
      </c>
      <c r="AB869" s="78">
        <f>_xll.qlTenorBasisValue($AB$1,U869,_xll.ohTrigger(CalibrationTrigger,$C$48:$C$51))</f>
        <v>1.0765351331053457E-3</v>
      </c>
      <c r="AC869" s="78">
        <f>_xll.qlTenorBasisInstBasisValue($AB$1,$U869,_xll.ohTrigger(CalibrationTrigger,$D$48:$D$51))</f>
        <v>1.0796946379045046E-3</v>
      </c>
    </row>
    <row r="870" spans="19:29">
      <c r="S870" s="64" t="s">
        <v>99</v>
      </c>
      <c r="T870" s="147" t="str">
        <f>IFERROR(_xll.qlInterestRateIndexFixingDate(SimpleBasisIndex6M,U870),"")</f>
        <v/>
      </c>
      <c r="U870" s="147">
        <f>_xll.qlCalendarAdvance(Calendar,U869,S870,,,trigger)</f>
        <v>45624</v>
      </c>
      <c r="V870" s="78">
        <f>_xll.qlTenorBasisValue($V$1,U870,_xll.ohTrigger(CalibrationTrigger,$C$6:$C$9))</f>
        <v>2.0191198513311646E-3</v>
      </c>
      <c r="W870" s="78">
        <f>_xll.qlTenorBasisInstBasisValue($V$1,U870,_xll.ohTrigger(CalibrationTrigger,$D$6:$D$9))</f>
        <v>2.0612348343986868E-3</v>
      </c>
      <c r="X870" s="78">
        <f>_xll.qlTenorBasisValue($X$1,U870,_xll.ohTrigger(CalibrationTrigger,$C$20:$C$23))</f>
        <v>7.9258294154179267E-4</v>
      </c>
      <c r="Y870" s="78">
        <f>_xll.qlTenorBasisInstBasisValue($X$1,$U870,_xll.ohTrigger(CalibrationTrigger,$D$20:$D$23))</f>
        <v>8.0407832099282071E-4</v>
      </c>
      <c r="Z870" s="78">
        <f>_xll.qlTenorBasisValue($Z$1,U870,_xll.ohTrigger(CalibrationTrigger,$C$34:$C$37))</f>
        <v>9.2857541845587223E-4</v>
      </c>
      <c r="AA870" s="78">
        <f>_xll.qlTenorBasisInstBasisValue($Z$1,$U870,_xll.ohTrigger(CalibrationTrigger,$D$34:$D$37))</f>
        <v>9.8142149510249883E-4</v>
      </c>
      <c r="AB870" s="78">
        <f>_xll.qlTenorBasisValue($AB$1,U870,_xll.ohTrigger(CalibrationTrigger,$C$48:$C$51))</f>
        <v>1.0751735332827628E-3</v>
      </c>
      <c r="AC870" s="78">
        <f>_xll.qlTenorBasisInstBasisValue($AB$1,$U870,_xll.ohTrigger(CalibrationTrigger,$D$48:$D$51))</f>
        <v>1.0783298632319005E-3</v>
      </c>
    </row>
    <row r="871" spans="19:29">
      <c r="S871" s="64" t="s">
        <v>99</v>
      </c>
      <c r="T871" s="147" t="str">
        <f>IFERROR(_xll.qlInterestRateIndexFixingDate(SimpleBasisIndex6M,U871),"")</f>
        <v/>
      </c>
      <c r="U871" s="147">
        <f>_xll.qlCalendarAdvance(Calendar,U870,S871,,,trigger)</f>
        <v>45631</v>
      </c>
      <c r="V871" s="78">
        <f>_xll.qlTenorBasisValue($V$1,U871,_xll.ohTrigger(CalibrationTrigger,$C$6:$C$9))</f>
        <v>2.0159417083729435E-3</v>
      </c>
      <c r="W871" s="78">
        <f>_xll.qlTenorBasisInstBasisValue($V$1,U871,_xll.ohTrigger(CalibrationTrigger,$D$6:$D$9))</f>
        <v>2.0580117077275079E-3</v>
      </c>
      <c r="X871" s="78">
        <f>_xll.qlTenorBasisValue($X$1,U871,_xll.ohTrigger(CalibrationTrigger,$C$20:$C$23))</f>
        <v>7.908241985892043E-4</v>
      </c>
      <c r="Y871" s="78">
        <f>_xll.qlTenorBasisInstBasisValue($X$1,$U871,_xll.ohTrigger(CalibrationTrigger,$D$20:$D$23))</f>
        <v>8.0230768435951279E-4</v>
      </c>
      <c r="Z871" s="78">
        <f>_xll.qlTenorBasisValue($Z$1,U871,_xll.ohTrigger(CalibrationTrigger,$C$34:$C$37))</f>
        <v>9.2660906401876479E-4</v>
      </c>
      <c r="AA871" s="78">
        <f>_xll.qlTenorBasisInstBasisValue($Z$1,$U871,_xll.ohTrigger(CalibrationTrigger,$D$34:$D$37))</f>
        <v>9.7939534975815482E-4</v>
      </c>
      <c r="AB871" s="78">
        <f>_xll.qlTenorBasisValue($AB$1,U871,_xll.ohTrigger(CalibrationTrigger,$C$48:$C$51))</f>
        <v>1.0738133154376275E-3</v>
      </c>
      <c r="AC871" s="78">
        <f>_xll.qlTenorBasisInstBasisValue($AB$1,$U871,_xll.ohTrigger(CalibrationTrigger,$D$48:$D$51))</f>
        <v>1.0769664485812461E-3</v>
      </c>
    </row>
    <row r="872" spans="19:29">
      <c r="S872" s="64" t="s">
        <v>99</v>
      </c>
      <c r="T872" s="147" t="str">
        <f>IFERROR(_xll.qlInterestRateIndexFixingDate(SimpleBasisIndex6M,U872),"")</f>
        <v/>
      </c>
      <c r="U872" s="147">
        <f>_xll.qlCalendarAdvance(Calendar,U871,S872,,,trigger)</f>
        <v>45638</v>
      </c>
      <c r="V872" s="78">
        <f>_xll.qlTenorBasisValue($V$1,U872,_xll.ohTrigger(CalibrationTrigger,$C$6:$C$9))</f>
        <v>2.0127670754189158E-3</v>
      </c>
      <c r="W872" s="78">
        <f>_xll.qlTenorBasisInstBasisValue($V$1,U872,_xll.ohTrigger(CalibrationTrigger,$D$6:$D$9))</f>
        <v>2.054791818788447E-3</v>
      </c>
      <c r="X872" s="78">
        <f>_xll.qlTenorBasisValue($X$1,U872,_xll.ohTrigger(CalibrationTrigger,$C$20:$C$23))</f>
        <v>7.8906731155798683E-4</v>
      </c>
      <c r="Y872" s="78">
        <f>_xll.qlTenorBasisInstBasisValue($X$1,$U872,_xll.ohTrigger(CalibrationTrigger,$D$20:$D$23))</f>
        <v>8.0053882638639524E-4</v>
      </c>
      <c r="Z872" s="78">
        <f>_xll.qlTenorBasisValue($Z$1,U872,_xll.ohTrigger(CalibrationTrigger,$C$34:$C$37))</f>
        <v>9.2464506095977226E-4</v>
      </c>
      <c r="AA872" s="78">
        <f>_xll.qlTenorBasisInstBasisValue($Z$1,$U872,_xll.ohTrigger(CalibrationTrigger,$D$34:$D$37))</f>
        <v>9.7737123974053763E-4</v>
      </c>
      <c r="AB872" s="78">
        <f>_xll.qlTenorBasisValue($AB$1,U872,_xll.ohTrigger(CalibrationTrigger,$C$48:$C$51))</f>
        <v>1.0724544889264133E-3</v>
      </c>
      <c r="AC872" s="78">
        <f>_xll.qlTenorBasisInstBasisValue($AB$1,$U872,_xll.ohTrigger(CalibrationTrigger,$D$48:$D$51))</f>
        <v>1.0756044035234919E-3</v>
      </c>
    </row>
    <row r="873" spans="19:29">
      <c r="S873" s="64" t="s">
        <v>99</v>
      </c>
      <c r="T873" s="147" t="str">
        <f>IFERROR(_xll.qlInterestRateIndexFixingDate(SimpleBasisIndex6M,U873),"")</f>
        <v/>
      </c>
      <c r="U873" s="147">
        <f>_xll.qlCalendarAdvance(Calendar,U872,S873,,,trigger)</f>
        <v>45645</v>
      </c>
      <c r="V873" s="78">
        <f>_xll.qlTenorBasisValue($V$1,U873,_xll.ohTrigger(CalibrationTrigger,$C$6:$C$9))</f>
        <v>2.0095959721328181E-3</v>
      </c>
      <c r="W873" s="78">
        <f>_xll.qlTenorBasisInstBasisValue($V$1,U873,_xll.ohTrigger(CalibrationTrigger,$D$6:$D$9))</f>
        <v>2.0515751899871388E-3</v>
      </c>
      <c r="X873" s="78">
        <f>_xll.qlTenorBasisValue($X$1,U873,_xll.ohTrigger(CalibrationTrigger,$C$20:$C$23))</f>
        <v>7.8731229199145659E-4</v>
      </c>
      <c r="Y873" s="78">
        <f>_xll.qlTenorBasisInstBasisValue($X$1,$U873,_xll.ohTrigger(CalibrationTrigger,$D$20:$D$23))</f>
        <v>7.9877175938208628E-4</v>
      </c>
      <c r="Z873" s="78">
        <f>_xll.qlTenorBasisValue($Z$1,U873,_xll.ohTrigger(CalibrationTrigger,$C$34:$C$37))</f>
        <v>9.2268342007004178E-4</v>
      </c>
      <c r="AA873" s="78">
        <f>_xll.qlTenorBasisInstBasisValue($Z$1,$U873,_xll.ohTrigger(CalibrationTrigger,$D$34:$D$37))</f>
        <v>9.7534917913444017E-4</v>
      </c>
      <c r="AB873" s="78">
        <f>_xll.qlTenorBasisValue($AB$1,U873,_xll.ohTrigger(CalibrationTrigger,$C$48:$C$51))</f>
        <v>1.0710970630137691E-3</v>
      </c>
      <c r="AC873" s="78">
        <f>_xll.qlTenorBasisInstBasisValue($AB$1,$U873,_xll.ohTrigger(CalibrationTrigger,$D$48:$D$51))</f>
        <v>1.0742437375364439E-3</v>
      </c>
    </row>
    <row r="874" spans="19:29">
      <c r="S874" s="64" t="s">
        <v>99</v>
      </c>
      <c r="T874" s="147" t="str">
        <f>IFERROR(_xll.qlInterestRateIndexFixingDate(SimpleBasisIndex6M,U874),"")</f>
        <v/>
      </c>
      <c r="U874" s="147">
        <f>_xll.qlCalendarAdvance(Calendar,U873,S874,,,trigger)</f>
        <v>45653</v>
      </c>
      <c r="V874" s="78">
        <f>_xll.qlTenorBasisValue($V$1,U874,_xll.ohTrigger(CalibrationTrigger,$C$6:$C$9))</f>
        <v>2.0059762010904165E-3</v>
      </c>
      <c r="W874" s="78">
        <f>_xll.qlTenorBasisInstBasisValue($V$1,U874,_xll.ohTrigger(CalibrationTrigger,$D$6:$D$9))</f>
        <v>2.0479030632422702E-3</v>
      </c>
      <c r="X874" s="78">
        <f>_xll.qlTenorBasisValue($X$1,U874,_xll.ohTrigger(CalibrationTrigger,$C$20:$C$23))</f>
        <v>7.8530885668977638E-4</v>
      </c>
      <c r="Y874" s="78">
        <f>_xll.qlTenorBasisInstBasisValue($X$1,$U874,_xll.ohTrigger(CalibrationTrigger,$D$20:$D$23))</f>
        <v>7.9675446288711644E-4</v>
      </c>
      <c r="Z874" s="78">
        <f>_xll.qlTenorBasisValue($Z$1,U874,_xll.ohTrigger(CalibrationTrigger,$C$34:$C$37))</f>
        <v>9.2044445090711002E-4</v>
      </c>
      <c r="AA874" s="78">
        <f>_xll.qlTenorBasisInstBasisValue($Z$1,$U874,_xll.ohTrigger(CalibrationTrigger,$D$34:$D$37))</f>
        <v>9.7304078009617504E-4</v>
      </c>
      <c r="AB874" s="78">
        <f>_xll.qlTenorBasisValue($AB$1,U874,_xll.ohTrigger(CalibrationTrigger,$C$48:$C$51))</f>
        <v>1.069547445895715E-3</v>
      </c>
      <c r="AC874" s="78">
        <f>_xll.qlTenorBasisInstBasisValue($AB$1,$U874,_xll.ohTrigger(CalibrationTrigger,$D$48:$D$51))</f>
        <v>1.0726903913872584E-3</v>
      </c>
    </row>
    <row r="875" spans="19:29">
      <c r="S875" s="64" t="s">
        <v>99</v>
      </c>
      <c r="T875" s="147" t="str">
        <f>IFERROR(_xll.qlInterestRateIndexFixingDate(SimpleBasisIndex6M,U875),"")</f>
        <v/>
      </c>
      <c r="U875" s="147">
        <f>_xll.qlCalendarAdvance(Calendar,U874,S875,,,trigger)</f>
        <v>45660</v>
      </c>
      <c r="V875" s="78">
        <f>_xll.qlTenorBasisValue($V$1,U875,_xll.ohTrigger(CalibrationTrigger,$C$6:$C$9))</f>
        <v>2.002812726656129E-3</v>
      </c>
      <c r="W875" s="78">
        <f>_xll.qlTenorBasisInstBasisValue($V$1,U875,_xll.ohTrigger(CalibrationTrigger,$D$6:$D$9))</f>
        <v>2.0446934948821147E-3</v>
      </c>
      <c r="X875" s="78">
        <f>_xll.qlTenorBasisValue($X$1,U875,_xll.ohTrigger(CalibrationTrigger,$C$20:$C$23))</f>
        <v>7.8355787716751423E-4</v>
      </c>
      <c r="Y875" s="78">
        <f>_xll.qlTenorBasisInstBasisValue($X$1,$U875,_xll.ohTrigger(CalibrationTrigger,$D$20:$D$23))</f>
        <v>7.9499127456243354E-4</v>
      </c>
      <c r="Z875" s="78">
        <f>_xll.qlTenorBasisValue($Z$1,U875,_xll.ohTrigger(CalibrationTrigger,$C$34:$C$37))</f>
        <v>9.1848790760313322E-4</v>
      </c>
      <c r="AA875" s="78">
        <f>_xll.qlTenorBasisInstBasisValue($Z$1,$U875,_xll.ohTrigger(CalibrationTrigger,$D$34:$D$37))</f>
        <v>9.7102315787597716E-4</v>
      </c>
      <c r="AB875" s="78">
        <f>_xll.qlTenorBasisValue($AB$1,U875,_xll.ohTrigger(CalibrationTrigger,$C$48:$C$51))</f>
        <v>1.0681930520393854E-3</v>
      </c>
      <c r="AC875" s="78">
        <f>_xll.qlTenorBasisInstBasisValue($AB$1,$U875,_xll.ohTrigger(CalibrationTrigger,$D$48:$D$51))</f>
        <v>1.0713327120370664E-3</v>
      </c>
    </row>
    <row r="876" spans="19:29">
      <c r="S876" s="64" t="s">
        <v>99</v>
      </c>
      <c r="T876" s="147" t="str">
        <f>IFERROR(_xll.qlInterestRateIndexFixingDate(SimpleBasisIndex6M,U876),"")</f>
        <v/>
      </c>
      <c r="U876" s="147">
        <f>_xll.qlCalendarAdvance(Calendar,U875,S876,,,trigger)</f>
        <v>45667</v>
      </c>
      <c r="V876" s="78">
        <f>_xll.qlTenorBasisValue($V$1,U876,_xll.ohTrigger(CalibrationTrigger,$C$6:$C$9))</f>
        <v>1.999652842381858E-3</v>
      </c>
      <c r="W876" s="78">
        <f>_xll.qlTenorBasisInstBasisValue($V$1,U876,_xll.ohTrigger(CalibrationTrigger,$D$6:$D$9))</f>
        <v>2.0414872556589639E-3</v>
      </c>
      <c r="X876" s="78">
        <f>_xll.qlTenorBasisValue($X$1,U876,_xll.ohTrigger(CalibrationTrigger,$C$20:$C$23))</f>
        <v>7.8180880064034563E-4</v>
      </c>
      <c r="Y876" s="78">
        <f>_xll.qlTenorBasisInstBasisValue($X$1,$U876,_xll.ohTrigger(CalibrationTrigger,$D$20:$D$23))</f>
        <v>7.9322991511155522E-4</v>
      </c>
      <c r="Z876" s="78">
        <f>_xll.qlTenorBasisValue($Z$1,U876,_xll.ohTrigger(CalibrationTrigger,$C$34:$C$37))</f>
        <v>9.1653375962522272E-4</v>
      </c>
      <c r="AA876" s="78">
        <f>_xll.qlTenorBasisInstBasisValue($Z$1,$U876,_xll.ohTrigger(CalibrationTrigger,$D$34:$D$37))</f>
        <v>9.690076284421111E-4</v>
      </c>
      <c r="AB876" s="78">
        <f>_xll.qlTenorBasisValue($AB$1,U876,_xll.ohTrigger(CalibrationTrigger,$C$48:$C$51))</f>
        <v>1.0668400873075886E-3</v>
      </c>
      <c r="AC876" s="78">
        <f>_xll.qlTenorBasisInstBasisValue($AB$1,$U876,_xll.ohTrigger(CalibrationTrigger,$D$48:$D$51))</f>
        <v>1.069976440944951E-3</v>
      </c>
    </row>
    <row r="877" spans="19:29">
      <c r="S877" s="64" t="s">
        <v>99</v>
      </c>
      <c r="T877" s="147" t="str">
        <f>IFERROR(_xll.qlInterestRateIndexFixingDate(SimpleBasisIndex6M,U877),"")</f>
        <v/>
      </c>
      <c r="U877" s="147">
        <f>_xll.qlCalendarAdvance(Calendar,U876,S877,,,trigger)</f>
        <v>45674</v>
      </c>
      <c r="V877" s="78">
        <f>_xll.qlTenorBasisValue($V$1,U877,_xll.ohTrigger(CalibrationTrigger,$C$6:$C$9))</f>
        <v>1.9964965671032697E-3</v>
      </c>
      <c r="W877" s="78">
        <f>_xll.qlTenorBasisInstBasisValue($V$1,U877,_xll.ohTrigger(CalibrationTrigger,$D$6:$D$9))</f>
        <v>2.0382843670805548E-3</v>
      </c>
      <c r="X877" s="78">
        <f>_xll.qlTenorBasisValue($X$1,U877,_xll.ohTrigger(CalibrationTrigger,$C$20:$C$23))</f>
        <v>7.8006163817773773E-4</v>
      </c>
      <c r="Y877" s="78">
        <f>_xll.qlTenorBasisInstBasisValue($X$1,$U877,_xll.ohTrigger(CalibrationTrigger,$D$20:$D$23))</f>
        <v>7.9147039634983691E-4</v>
      </c>
      <c r="Z877" s="78">
        <f>_xll.qlTenorBasisValue($Z$1,U877,_xll.ohTrigger(CalibrationTrigger,$C$34:$C$37))</f>
        <v>9.1458201728462029E-4</v>
      </c>
      <c r="AA877" s="78">
        <f>_xll.qlTenorBasisInstBasisValue($Z$1,$U877,_xll.ohTrigger(CalibrationTrigger,$D$34:$D$37))</f>
        <v>9.6699420531492662E-4</v>
      </c>
      <c r="AB877" s="78">
        <f>_xll.qlTenorBasisValue($AB$1,U877,_xll.ohTrigger(CalibrationTrigger,$C$48:$C$51))</f>
        <v>1.065488560590548E-3</v>
      </c>
      <c r="AC877" s="78">
        <f>_xll.qlTenorBasisInstBasisValue($AB$1,$U877,_xll.ohTrigger(CalibrationTrigger,$D$48:$D$51))</f>
        <v>1.0686215872088988E-3</v>
      </c>
    </row>
    <row r="878" spans="19:29">
      <c r="S878" s="64" t="s">
        <v>99</v>
      </c>
      <c r="T878" s="147" t="str">
        <f>IFERROR(_xll.qlInterestRateIndexFixingDate(SimpleBasisIndex6M,U878),"")</f>
        <v/>
      </c>
      <c r="U878" s="147">
        <f>_xll.qlCalendarAdvance(Calendar,U877,S878,,,trigger)</f>
        <v>45681</v>
      </c>
      <c r="V878" s="78">
        <f>_xll.qlTenorBasisValue($V$1,U878,_xll.ohTrigger(CalibrationTrigger,$C$6:$C$9))</f>
        <v>1.9933439194593462E-3</v>
      </c>
      <c r="W878" s="78">
        <f>_xll.qlTenorBasisInstBasisValue($V$1,U878,_xll.ohTrigger(CalibrationTrigger,$D$6:$D$9))</f>
        <v>2.035084850441315E-3</v>
      </c>
      <c r="X878" s="78">
        <f>_xll.qlTenorBasisValue($X$1,U878,_xll.ohTrigger(CalibrationTrigger,$C$20:$C$23))</f>
        <v>7.7831640073659813E-4</v>
      </c>
      <c r="Y878" s="78">
        <f>_xll.qlTenorBasisInstBasisValue($X$1,$U878,_xll.ohTrigger(CalibrationTrigger,$D$20:$D$23))</f>
        <v>7.8971272997545186E-4</v>
      </c>
      <c r="Z878" s="78">
        <f>_xll.qlTenorBasisValue($Z$1,U878,_xll.ohTrigger(CalibrationTrigger,$C$34:$C$37))</f>
        <v>9.1263269077860264E-4</v>
      </c>
      <c r="AA878" s="78">
        <f>_xll.qlTenorBasisInstBasisValue($Z$1,$U878,_xll.ohTrigger(CalibrationTrigger,$D$34:$D$37))</f>
        <v>9.6498290188068263E-4</v>
      </c>
      <c r="AB878" s="78">
        <f>_xll.qlTenorBasisValue($AB$1,U878,_xll.ohTrigger(CalibrationTrigger,$C$48:$C$51))</f>
        <v>1.0641384806895401E-3</v>
      </c>
      <c r="AC878" s="78">
        <f>_xll.qlTenorBasisInstBasisValue($AB$1,$U878,_xll.ohTrigger(CalibrationTrigger,$D$48:$D$51))</f>
        <v>1.0672681598366646E-3</v>
      </c>
    </row>
    <row r="879" spans="19:29">
      <c r="S879" s="64" t="s">
        <v>99</v>
      </c>
      <c r="T879" s="147" t="str">
        <f>IFERROR(_xll.qlInterestRateIndexFixingDate(SimpleBasisIndex6M,U879),"")</f>
        <v/>
      </c>
      <c r="U879" s="147">
        <f>_xll.qlCalendarAdvance(Calendar,U878,S879,,,trigger)</f>
        <v>45688</v>
      </c>
      <c r="V879" s="78">
        <f>_xll.qlTenorBasisValue($V$1,U879,_xll.ohTrigger(CalibrationTrigger,$C$6:$C$9))</f>
        <v>1.9901949178936142E-3</v>
      </c>
      <c r="W879" s="78">
        <f>_xll.qlTenorBasisInstBasisValue($V$1,U879,_xll.ohTrigger(CalibrationTrigger,$D$6:$D$9))</f>
        <v>2.031888726823681E-3</v>
      </c>
      <c r="X879" s="78">
        <f>_xll.qlTenorBasisValue($X$1,U879,_xll.ohTrigger(CalibrationTrigger,$C$20:$C$23))</f>
        <v>7.765730991619726E-4</v>
      </c>
      <c r="Y879" s="78">
        <f>_xll.qlTenorBasisInstBasisValue($X$1,$U879,_xll.ohTrigger(CalibrationTrigger,$D$20:$D$23))</f>
        <v>7.879569275701145E-4</v>
      </c>
      <c r="Z879" s="78">
        <f>_xll.qlTenorBasisValue($Z$1,U879,_xll.ohTrigger(CalibrationTrigger,$C$34:$C$37))</f>
        <v>9.1068579019120256E-4</v>
      </c>
      <c r="AA879" s="78">
        <f>_xll.qlTenorBasisInstBasisValue($Z$1,$U879,_xll.ohTrigger(CalibrationTrigger,$D$34:$D$37))</f>
        <v>9.6297373139237266E-4</v>
      </c>
      <c r="AB879" s="78">
        <f>_xll.qlTenorBasisValue($AB$1,U879,_xll.ohTrigger(CalibrationTrigger,$C$48:$C$51))</f>
        <v>1.0627898563174434E-3</v>
      </c>
      <c r="AC879" s="78">
        <f>_xll.qlTenorBasisInstBasisValue($AB$1,$U879,_xll.ohTrigger(CalibrationTrigger,$D$48:$D$51))</f>
        <v>1.0659161677463288E-3</v>
      </c>
    </row>
    <row r="880" spans="19:29">
      <c r="S880" s="64" t="s">
        <v>99</v>
      </c>
      <c r="T880" s="147" t="str">
        <f>IFERROR(_xll.qlInterestRateIndexFixingDate(SimpleBasisIndex6M,U880),"")</f>
        <v/>
      </c>
      <c r="U880" s="147">
        <f>_xll.qlCalendarAdvance(Calendar,U879,S880,,,trigger)</f>
        <v>45695</v>
      </c>
      <c r="V880" s="78">
        <f>_xll.qlTenorBasisValue($V$1,U880,_xll.ohTrigger(CalibrationTrigger,$C$6:$C$9))</f>
        <v>1.9870495806553726E-3</v>
      </c>
      <c r="W880" s="78">
        <f>_xll.qlTenorBasisInstBasisValue($V$1,U880,_xll.ohTrigger(CalibrationTrigger,$D$6:$D$9))</f>
        <v>2.0286960170994082E-3</v>
      </c>
      <c r="X880" s="78">
        <f>_xll.qlTenorBasisValue($X$1,U880,_xll.ohTrigger(CalibrationTrigger,$C$20:$C$23))</f>
        <v>7.7483174418774465E-4</v>
      </c>
      <c r="Y880" s="78">
        <f>_xll.qlTenorBasisInstBasisValue($X$1,$U880,_xll.ohTrigger(CalibrationTrigger,$D$20:$D$23))</f>
        <v>7.8620300059980153E-4</v>
      </c>
      <c r="Z880" s="78">
        <f>_xll.qlTenorBasisValue($Z$1,U880,_xll.ohTrigger(CalibrationTrigger,$C$34:$C$37))</f>
        <v>9.0874132549392773E-4</v>
      </c>
      <c r="AA880" s="78">
        <f>_xll.qlTenorBasisInstBasisValue($Z$1,$U880,_xll.ohTrigger(CalibrationTrigger,$D$34:$D$37))</f>
        <v>9.6096670697055203E-4</v>
      </c>
      <c r="AB880" s="78">
        <f>_xll.qlTenorBasisValue($AB$1,U880,_xll.ohTrigger(CalibrationTrigger,$C$48:$C$51))</f>
        <v>1.0614426960992877E-3</v>
      </c>
      <c r="AC880" s="78">
        <f>_xll.qlTenorBasisInstBasisValue($AB$1,$U880,_xll.ohTrigger(CalibrationTrigger,$D$48:$D$51))</f>
        <v>1.0645656197668513E-3</v>
      </c>
    </row>
    <row r="881" spans="19:29">
      <c r="S881" s="64" t="s">
        <v>99</v>
      </c>
      <c r="T881" s="147" t="str">
        <f>IFERROR(_xll.qlInterestRateIndexFixingDate(SimpleBasisIndex6M,U881),"")</f>
        <v/>
      </c>
      <c r="U881" s="147">
        <f>_xll.qlCalendarAdvance(Calendar,U880,S881,,,trigger)</f>
        <v>45702</v>
      </c>
      <c r="V881" s="78">
        <f>_xll.qlTenorBasisValue($V$1,U881,_xll.ohTrigger(CalibrationTrigger,$C$6:$C$9))</f>
        <v>1.9839079258009021E-3</v>
      </c>
      <c r="W881" s="78">
        <f>_xll.qlTenorBasisInstBasisValue($V$1,U881,_xll.ohTrigger(CalibrationTrigger,$D$6:$D$9))</f>
        <v>2.0255067419308733E-3</v>
      </c>
      <c r="X881" s="78">
        <f>_xll.qlTenorBasisValue($X$1,U881,_xll.ohTrigger(CalibrationTrigger,$C$20:$C$23))</f>
        <v>7.7309234643732226E-4</v>
      </c>
      <c r="Y881" s="78">
        <f>_xll.qlTenorBasisInstBasisValue($X$1,$U881,_xll.ohTrigger(CalibrationTrigger,$D$20:$D$23))</f>
        <v>7.8445096041546679E-4</v>
      </c>
      <c r="Z881" s="78">
        <f>_xll.qlTenorBasisValue($Z$1,U881,_xll.ohTrigger(CalibrationTrigger,$C$34:$C$37))</f>
        <v>9.0679930654647258E-4</v>
      </c>
      <c r="AA881" s="78">
        <f>_xll.qlTenorBasisInstBasisValue($Z$1,$U881,_xll.ohTrigger(CalibrationTrigger,$D$34:$D$37))</f>
        <v>9.5896184160415435E-4</v>
      </c>
      <c r="AB881" s="78">
        <f>_xll.qlTenorBasisValue($AB$1,U881,_xll.ohTrigger(CalibrationTrigger,$C$48:$C$51))</f>
        <v>1.0600970085727981E-3</v>
      </c>
      <c r="AC881" s="78">
        <f>_xll.qlTenorBasisInstBasisValue($AB$1,$U881,_xll.ohTrigger(CalibrationTrigger,$D$48:$D$51))</f>
        <v>1.0632165246386234E-3</v>
      </c>
    </row>
    <row r="882" spans="19:29">
      <c r="S882" s="64" t="s">
        <v>99</v>
      </c>
      <c r="T882" s="147" t="str">
        <f>IFERROR(_xll.qlInterestRateIndexFixingDate(SimpleBasisIndex6M,U882),"")</f>
        <v/>
      </c>
      <c r="U882" s="147">
        <f>_xll.qlCalendarAdvance(Calendar,U881,S882,,,trigger)</f>
        <v>45709</v>
      </c>
      <c r="V882" s="78">
        <f>_xll.qlTenorBasisValue($V$1,U882,_xll.ohTrigger(CalibrationTrigger,$C$6:$C$9))</f>
        <v>1.9807699711946805E-3</v>
      </c>
      <c r="W882" s="78">
        <f>_xll.qlTenorBasisInstBasisValue($V$1,U882,_xll.ohTrigger(CalibrationTrigger,$D$6:$D$9))</f>
        <v>2.0223209217723722E-3</v>
      </c>
      <c r="X882" s="78">
        <f>_xll.qlTenorBasisValue($X$1,U882,_xll.ohTrigger(CalibrationTrigger,$C$20:$C$23))</f>
        <v>7.7135491642433087E-4</v>
      </c>
      <c r="Y882" s="78">
        <f>_xll.qlTenorBasisInstBasisValue($X$1,$U882,_xll.ohTrigger(CalibrationTrigger,$D$20:$D$23))</f>
        <v>7.8270081825375381E-4</v>
      </c>
      <c r="Z882" s="78">
        <f>_xll.qlTenorBasisValue($Z$1,U882,_xll.ohTrigger(CalibrationTrigger,$C$34:$C$37))</f>
        <v>9.0485974309742836E-4</v>
      </c>
      <c r="AA882" s="78">
        <f>_xll.qlTenorBasisInstBasisValue($Z$1,$U882,_xll.ohTrigger(CalibrationTrigger,$D$34:$D$37))</f>
        <v>9.5695914815130813E-4</v>
      </c>
      <c r="AB882" s="78">
        <f>_xll.qlTenorBasisValue($AB$1,U882,_xll.ohTrigger(CalibrationTrigger,$C$48:$C$51))</f>
        <v>1.0587528021889364E-3</v>
      </c>
      <c r="AC882" s="78">
        <f>_xll.qlTenorBasisInstBasisValue($AB$1,$U882,_xll.ohTrigger(CalibrationTrigger,$D$48:$D$51))</f>
        <v>1.0618688910140159E-3</v>
      </c>
    </row>
    <row r="883" spans="19:29">
      <c r="S883" s="64" t="s">
        <v>99</v>
      </c>
      <c r="T883" s="147" t="str">
        <f>IFERROR(_xll.qlInterestRateIndexFixingDate(SimpleBasisIndex6M,U883),"")</f>
        <v/>
      </c>
      <c r="U883" s="147">
        <f>_xll.qlCalendarAdvance(Calendar,U882,S883,,,trigger)</f>
        <v>45716</v>
      </c>
      <c r="V883" s="78">
        <f>_xll.qlTenorBasisValue($V$1,U883,_xll.ohTrigger(CalibrationTrigger,$C$6:$C$9))</f>
        <v>1.9776357345105819E-3</v>
      </c>
      <c r="W883" s="78">
        <f>_xll.qlTenorBasisInstBasisValue($V$1,U883,_xll.ohTrigger(CalibrationTrigger,$D$6:$D$9))</f>
        <v>2.0191385768714098E-3</v>
      </c>
      <c r="X883" s="78">
        <f>_xll.qlTenorBasisValue($X$1,U883,_xll.ohTrigger(CalibrationTrigger,$C$20:$C$23))</f>
        <v>7.6961946455329409E-4</v>
      </c>
      <c r="Y883" s="78">
        <f>_xll.qlTenorBasisInstBasisValue($X$1,$U883,_xll.ohTrigger(CalibrationTrigger,$D$20:$D$23))</f>
        <v>7.8095258523770456E-4</v>
      </c>
      <c r="Z883" s="78">
        <f>_xll.qlTenorBasisValue($Z$1,U883,_xll.ohTrigger(CalibrationTrigger,$C$34:$C$37))</f>
        <v>9.0292264478498952E-4</v>
      </c>
      <c r="AA883" s="78">
        <f>_xll.qlTenorBasisInstBasisValue($Z$1,$U883,_xll.ohTrigger(CalibrationTrigger,$D$34:$D$37))</f>
        <v>9.5495863934014712E-4</v>
      </c>
      <c r="AB883" s="78">
        <f>_xll.qlTenorBasisValue($AB$1,U883,_xll.ohTrigger(CalibrationTrigger,$C$48:$C$51))</f>
        <v>1.05741008531244E-3</v>
      </c>
      <c r="AC883" s="78">
        <f>_xll.qlTenorBasisInstBasisValue($AB$1,$U883,_xll.ohTrigger(CalibrationTrigger,$D$48:$D$51))</f>
        <v>1.0605227274579246E-3</v>
      </c>
    </row>
    <row r="884" spans="19:29">
      <c r="S884" s="64" t="s">
        <v>99</v>
      </c>
      <c r="T884" s="147" t="str">
        <f>IFERROR(_xll.qlInterestRateIndexFixingDate(SimpleBasisIndex6M,U884),"")</f>
        <v/>
      </c>
      <c r="U884" s="147">
        <f>_xll.qlCalendarAdvance(Calendar,U883,S884,,,trigger)</f>
        <v>45723</v>
      </c>
      <c r="V884" s="78">
        <f>_xll.qlTenorBasisValue($V$1,U884,_xll.ohTrigger(CalibrationTrigger,$C$6:$C$9))</f>
        <v>1.9745052332330757E-3</v>
      </c>
      <c r="W884" s="78">
        <f>_xll.qlTenorBasisInstBasisValue($V$1,U884,_xll.ohTrigger(CalibrationTrigger,$D$6:$D$9))</f>
        <v>2.0159597272699828E-3</v>
      </c>
      <c r="X884" s="78">
        <f>_xll.qlTenorBasisValue($X$1,U884,_xll.ohTrigger(CalibrationTrigger,$C$20:$C$23))</f>
        <v>7.6788600112031734E-4</v>
      </c>
      <c r="Y884" s="78">
        <f>_xll.qlTenorBasisInstBasisValue($X$1,$U884,_xll.ohTrigger(CalibrationTrigger,$D$20:$D$23))</f>
        <v>7.7920627237746461E-4</v>
      </c>
      <c r="Z884" s="78">
        <f>_xll.qlTenorBasisValue($Z$1,U884,_xll.ohTrigger(CalibrationTrigger,$C$34:$C$37))</f>
        <v>9.009880211376547E-4</v>
      </c>
      <c r="AA884" s="78">
        <f>_xll.qlTenorBasisInstBasisValue($Z$1,$U884,_xll.ohTrigger(CalibrationTrigger,$D$34:$D$37))</f>
        <v>9.5296032776961699E-4</v>
      </c>
      <c r="AB884" s="78">
        <f>_xll.qlTenorBasisValue($AB$1,U884,_xll.ohTrigger(CalibrationTrigger,$C$48:$C$51))</f>
        <v>1.0560688662223589E-3</v>
      </c>
      <c r="AC884" s="78">
        <f>_xll.qlTenorBasisInstBasisValue($AB$1,$U884,_xll.ohTrigger(CalibrationTrigger,$D$48:$D$51))</f>
        <v>1.0591780424483136E-3</v>
      </c>
    </row>
    <row r="885" spans="19:29">
      <c r="S885" s="64" t="s">
        <v>99</v>
      </c>
      <c r="T885" s="147" t="str">
        <f>IFERROR(_xll.qlInterestRateIndexFixingDate(SimpleBasisIndex6M,U885),"")</f>
        <v/>
      </c>
      <c r="U885" s="147">
        <f>_xll.qlCalendarAdvance(Calendar,U884,S885,,,trigger)</f>
        <v>45730</v>
      </c>
      <c r="V885" s="78">
        <f>_xll.qlTenorBasisValue($V$1,U885,_xll.ohTrigger(CalibrationTrigger,$C$6:$C$9))</f>
        <v>1.9713784846584195E-3</v>
      </c>
      <c r="W885" s="78">
        <f>_xll.qlTenorBasisInstBasisValue($V$1,U885,_xll.ohTrigger(CalibrationTrigger,$D$6:$D$9))</f>
        <v>2.0127843928058557E-3</v>
      </c>
      <c r="X885" s="78">
        <f>_xll.qlTenorBasisValue($X$1,U885,_xll.ohTrigger(CalibrationTrigger,$C$20:$C$23))</f>
        <v>7.6615453631376413E-4</v>
      </c>
      <c r="Y885" s="78">
        <f>_xll.qlTenorBasisInstBasisValue($X$1,$U885,_xll.ohTrigger(CalibrationTrigger,$D$20:$D$23))</f>
        <v>7.7746189057098394E-4</v>
      </c>
      <c r="Z885" s="78">
        <f>_xll.qlTenorBasisValue($Z$1,U885,_xll.ohTrigger(CalibrationTrigger,$C$34:$C$37))</f>
        <v>8.9905588157492651E-4</v>
      </c>
      <c r="AA885" s="78">
        <f>_xll.qlTenorBasisInstBasisValue($Z$1,$U885,_xll.ohTrigger(CalibrationTrigger,$D$34:$D$37))</f>
        <v>9.5096422591027811E-4</v>
      </c>
      <c r="AB885" s="78">
        <f>_xll.qlTenorBasisValue($AB$1,U885,_xll.ohTrigger(CalibrationTrigger,$C$48:$C$51))</f>
        <v>1.0547291531125889E-3</v>
      </c>
      <c r="AC885" s="78">
        <f>_xll.qlTenorBasisInstBasisValue($AB$1,$U885,_xll.ohTrigger(CalibrationTrigger,$D$48:$D$51))</f>
        <v>1.0578348443767546E-3</v>
      </c>
    </row>
    <row r="886" spans="19:29">
      <c r="S886" s="64" t="s">
        <v>99</v>
      </c>
      <c r="T886" s="147" t="str">
        <f>IFERROR(_xll.qlInterestRateIndexFixingDate(SimpleBasisIndex6M,U886),"")</f>
        <v/>
      </c>
      <c r="U886" s="147">
        <f>_xll.qlCalendarAdvance(Calendar,U885,S886,,,trigger)</f>
        <v>45737</v>
      </c>
      <c r="V886" s="78">
        <f>_xll.qlTenorBasisValue($V$1,U886,_xll.ohTrigger(CalibrationTrigger,$C$6:$C$9))</f>
        <v>1.9682555058958377E-3</v>
      </c>
      <c r="W886" s="78">
        <f>_xll.qlTenorBasisInstBasisValue($V$1,U886,_xll.ohTrigger(CalibrationTrigger,$D$6:$D$9))</f>
        <v>2.0096125931138306E-3</v>
      </c>
      <c r="X886" s="78">
        <f>_xll.qlTenorBasisValue($X$1,U886,_xll.ohTrigger(CalibrationTrigger,$C$20:$C$23))</f>
        <v>7.644250802149291E-4</v>
      </c>
      <c r="Y886" s="78">
        <f>_xll.qlTenorBasisInstBasisValue($X$1,$U886,_xll.ohTrigger(CalibrationTrigger,$D$20:$D$23))</f>
        <v>7.7571945060471339E-4</v>
      </c>
      <c r="Z886" s="78">
        <f>_xll.qlTenorBasisValue($Z$1,U886,_xll.ohTrigger(CalibrationTrigger,$C$34:$C$37))</f>
        <v>8.9712623540800401E-4</v>
      </c>
      <c r="AA886" s="78">
        <f>_xll.qlTenorBasisInstBasisValue($Z$1,$U886,_xll.ohTrigger(CalibrationTrigger,$D$34:$D$37))</f>
        <v>9.4897034610510154E-4</v>
      </c>
      <c r="AB886" s="78">
        <f>_xll.qlTenorBasisValue($AB$1,U886,_xll.ohTrigger(CalibrationTrigger,$C$48:$C$51))</f>
        <v>1.0533909540924001E-3</v>
      </c>
      <c r="AC886" s="78">
        <f>_xll.qlTenorBasisInstBasisValue($AB$1,$U886,_xll.ohTrigger(CalibrationTrigger,$D$48:$D$51))</f>
        <v>1.0564931415489637E-3</v>
      </c>
    </row>
    <row r="887" spans="19:29">
      <c r="S887" s="64" t="s">
        <v>99</v>
      </c>
      <c r="T887" s="147" t="str">
        <f>IFERROR(_xll.qlInterestRateIndexFixingDate(SimpleBasisIndex6M,U887),"")</f>
        <v/>
      </c>
      <c r="U887" s="147">
        <f>_xll.qlCalendarAdvance(Calendar,U886,S887,,,trigger)</f>
        <v>45744</v>
      </c>
      <c r="V887" s="78">
        <f>_xll.qlTenorBasisValue($V$1,U887,_xll.ohTrigger(CalibrationTrigger,$C$6:$C$9))</f>
        <v>1.9651363138687055E-3</v>
      </c>
      <c r="W887" s="78">
        <f>_xll.qlTenorBasisInstBasisValue($V$1,U887,_xll.ohTrigger(CalibrationTrigger,$D$6:$D$9))</f>
        <v>2.0064443476270079E-3</v>
      </c>
      <c r="X887" s="78">
        <f>_xll.qlTenorBasisValue($X$1,U887,_xll.ohTrigger(CalibrationTrigger,$C$20:$C$23))</f>
        <v>7.6269764279871021E-4</v>
      </c>
      <c r="Y887" s="78">
        <f>_xll.qlTenorBasisInstBasisValue($X$1,$U887,_xll.ohTrigger(CalibrationTrigger,$D$20:$D$23))</f>
        <v>7.7397896315429995E-4</v>
      </c>
      <c r="Z887" s="78">
        <f>_xll.qlTenorBasisValue($Z$1,U887,_xll.ohTrigger(CalibrationTrigger,$C$34:$C$37))</f>
        <v>8.9519909184047626E-4</v>
      </c>
      <c r="AA887" s="78">
        <f>_xll.qlTenorBasisInstBasisValue($Z$1,$U887,_xll.ohTrigger(CalibrationTrigger,$D$34:$D$37))</f>
        <v>9.4697870057026555E-4</v>
      </c>
      <c r="AB887" s="78">
        <f>_xll.qlTenorBasisValue($AB$1,U887,_xll.ohTrigger(CalibrationTrigger,$C$48:$C$51))</f>
        <v>1.0520542771869676E-3</v>
      </c>
      <c r="AC887" s="78">
        <f>_xll.qlTenorBasisInstBasisValue($AB$1,$U887,_xll.ohTrigger(CalibrationTrigger,$D$48:$D$51))</f>
        <v>1.0551529421853367E-3</v>
      </c>
    </row>
    <row r="888" spans="19:29">
      <c r="S888" s="64" t="s">
        <v>99</v>
      </c>
      <c r="T888" s="147" t="str">
        <f>IFERROR(_xll.qlInterestRateIndexFixingDate(SimpleBasisIndex6M,U888),"")</f>
        <v/>
      </c>
      <c r="U888" s="147">
        <f>_xll.qlCalendarAdvance(Calendar,U887,S888,,,trigger)</f>
        <v>45751</v>
      </c>
      <c r="V888" s="78">
        <f>_xll.qlTenorBasisValue($V$1,U888,_xll.ohTrigger(CalibrationTrigger,$C$6:$C$9))</f>
        <v>1.9620209253157148E-3</v>
      </c>
      <c r="W888" s="78">
        <f>_xll.qlTenorBasisInstBasisValue($V$1,U888,_xll.ohTrigger(CalibrationTrigger,$D$6:$D$9))</f>
        <v>2.0032796755780455E-3</v>
      </c>
      <c r="X888" s="78">
        <f>_xll.qlTenorBasisValue($X$1,U888,_xll.ohTrigger(CalibrationTrigger,$C$20:$C$23))</f>
        <v>7.6097223393427262E-4</v>
      </c>
      <c r="Y888" s="78">
        <f>_xll.qlTenorBasisInstBasisValue($X$1,$U888,_xll.ohTrigger(CalibrationTrigger,$D$20:$D$23))</f>
        <v>7.7224043878527547E-4</v>
      </c>
      <c r="Z888" s="78">
        <f>_xll.qlTenorBasisValue($Z$1,U888,_xll.ohTrigger(CalibrationTrigger,$C$34:$C$37))</f>
        <v>8.93274459969007E-4</v>
      </c>
      <c r="AA888" s="78">
        <f>_xll.qlTenorBasisInstBasisValue($Z$1,$U888,_xll.ohTrigger(CalibrationTrigger,$D$34:$D$37))</f>
        <v>9.4498930139594295E-4</v>
      </c>
      <c r="AB888" s="78">
        <f>_xll.qlTenorBasisValue($AB$1,U888,_xll.ohTrigger(CalibrationTrigger,$C$48:$C$51))</f>
        <v>1.0507191303378927E-3</v>
      </c>
      <c r="AC888" s="78">
        <f>_xll.qlTenorBasisInstBasisValue($AB$1,$U888,_xll.ohTrigger(CalibrationTrigger,$D$48:$D$51))</f>
        <v>1.0538142544214788E-3</v>
      </c>
    </row>
    <row r="889" spans="19:29">
      <c r="S889" s="64" t="s">
        <v>99</v>
      </c>
      <c r="T889" s="147" t="str">
        <f>IFERROR(_xll.qlInterestRateIndexFixingDate(SimpleBasisIndex6M,U889),"")</f>
        <v/>
      </c>
      <c r="U889" s="147">
        <f>_xll.qlCalendarAdvance(Calendar,U888,S889,,,trigger)</f>
        <v>45758</v>
      </c>
      <c r="V889" s="78">
        <f>_xll.qlTenorBasisValue($V$1,U889,_xll.ohTrigger(CalibrationTrigger,$C$6:$C$9))</f>
        <v>1.958909356792046E-3</v>
      </c>
      <c r="W889" s="78">
        <f>_xll.qlTenorBasisInstBasisValue($V$1,U889,_xll.ohTrigger(CalibrationTrigger,$D$6:$D$9))</f>
        <v>2.0001185960004057E-3</v>
      </c>
      <c r="X889" s="78">
        <f>_xll.qlTenorBasisValue($X$1,U889,_xll.ohTrigger(CalibrationTrigger,$C$20:$C$23))</f>
        <v>7.5924886338571364E-4</v>
      </c>
      <c r="Y889" s="78">
        <f>_xll.qlTenorBasisInstBasisValue($X$1,$U889,_xll.ohTrigger(CalibrationTrigger,$D$20:$D$23))</f>
        <v>7.7050388795374316E-4</v>
      </c>
      <c r="Z889" s="78">
        <f>_xll.qlTenorBasisValue($Z$1,U889,_xll.ohTrigger(CalibrationTrigger,$C$34:$C$37))</f>
        <v>8.9135234878401923E-4</v>
      </c>
      <c r="AA889" s="78">
        <f>_xll.qlTenorBasisInstBasisValue($Z$1,$U889,_xll.ohTrigger(CalibrationTrigger,$D$34:$D$37))</f>
        <v>9.4300216054708764E-4</v>
      </c>
      <c r="AB889" s="78">
        <f>_xll.qlTenorBasisValue($AB$1,U889,_xll.ohTrigger(CalibrationTrigger,$C$48:$C$51))</f>
        <v>1.0493855214037283E-3</v>
      </c>
      <c r="AC889" s="78">
        <f>_xll.qlTenorBasisInstBasisValue($AB$1,$U889,_xll.ohTrigger(CalibrationTrigger,$D$48:$D$51))</f>
        <v>1.052477086308734E-3</v>
      </c>
    </row>
    <row r="890" spans="19:29">
      <c r="S890" s="64" t="s">
        <v>99</v>
      </c>
      <c r="T890" s="147" t="str">
        <f>IFERROR(_xll.qlInterestRateIndexFixingDate(SimpleBasisIndex6M,U890),"")</f>
        <v/>
      </c>
      <c r="U890" s="147">
        <f>_xll.qlCalendarAdvance(Calendar,U889,S890,,,trigger)</f>
        <v>45769</v>
      </c>
      <c r="V890" s="78">
        <f>_xll.qlTenorBasisValue($V$1,U890,_xll.ohTrigger(CalibrationTrigger,$C$6:$C$9))</f>
        <v>1.9540275064488192E-3</v>
      </c>
      <c r="W890" s="78">
        <f>_xll.qlTenorBasisInstBasisValue($V$1,U890,_xll.ohTrigger(CalibrationTrigger,$D$6:$D$9))</f>
        <v>1.9951584887303716E-3</v>
      </c>
      <c r="X890" s="78">
        <f>_xll.qlTenorBasisValue($X$1,U890,_xll.ohTrigger(CalibrationTrigger,$C$20:$C$23))</f>
        <v>7.5654485109486499E-4</v>
      </c>
      <c r="Y890" s="78">
        <f>_xll.qlTenorBasisInstBasisValue($X$1,$U890,_xll.ohTrigger(CalibrationTrigger,$D$20:$D$23))</f>
        <v>7.6777903456340271E-4</v>
      </c>
      <c r="Z890" s="78">
        <f>_xll.qlTenorBasisValue($Z$1,U890,_xll.ohTrigger(CalibrationTrigger,$C$34:$C$37))</f>
        <v>8.8833700250024697E-4</v>
      </c>
      <c r="AA890" s="78">
        <f>_xll.qlTenorBasisInstBasisValue($Z$1,$U890,_xll.ohTrigger(CalibrationTrigger,$D$34:$D$37))</f>
        <v>9.3988410181781307E-4</v>
      </c>
      <c r="AB890" s="78">
        <f>_xll.qlTenorBasisValue($AB$1,U890,_xll.ohTrigger(CalibrationTrigger,$C$48:$C$51))</f>
        <v>1.0472929761123732E-3</v>
      </c>
      <c r="AC890" s="78">
        <f>_xll.qlTenorBasisInstBasisValue($AB$1,$U890,_xll.ohTrigger(CalibrationTrigger,$D$48:$D$51))</f>
        <v>1.0503789115825423E-3</v>
      </c>
    </row>
    <row r="891" spans="19:29">
      <c r="S891" s="64" t="s">
        <v>99</v>
      </c>
      <c r="T891" s="147" t="str">
        <f>IFERROR(_xll.qlInterestRateIndexFixingDate(SimpleBasisIndex6M,U891),"")</f>
        <v/>
      </c>
      <c r="U891" s="147">
        <f>_xll.qlCalendarAdvance(Calendar,U890,S891,,,trigger)</f>
        <v>45776</v>
      </c>
      <c r="V891" s="78">
        <f>_xll.qlTenorBasisValue($V$1,U891,_xll.ohTrigger(CalibrationTrigger,$C$6:$C$9))</f>
        <v>1.9509258356035773E-3</v>
      </c>
      <c r="W891" s="78">
        <f>_xll.qlTenorBasisInstBasisValue($V$1,U891,_xll.ohTrigger(CalibrationTrigger,$D$6:$D$9))</f>
        <v>1.9920067329529936E-3</v>
      </c>
      <c r="X891" s="78">
        <f>_xll.qlTenorBasisValue($X$1,U891,_xll.ohTrigger(CalibrationTrigger,$C$20:$C$23))</f>
        <v>7.5482676603637951E-4</v>
      </c>
      <c r="Y891" s="78">
        <f>_xll.qlTenorBasisInstBasisValue($X$1,$U891,_xll.ohTrigger(CalibrationTrigger,$D$20:$D$23))</f>
        <v>7.6604760579624754E-4</v>
      </c>
      <c r="Z891" s="78">
        <f>_xll.qlTenorBasisValue($Z$1,U891,_xll.ohTrigger(CalibrationTrigger,$C$34:$C$37))</f>
        <v>8.8642141362628999E-4</v>
      </c>
      <c r="AA891" s="78">
        <f>_xll.qlTenorBasisInstBasisValue($Z$1,$U891,_xll.ohTrigger(CalibrationTrigger,$D$34:$D$37))</f>
        <v>9.3790282216413225E-4</v>
      </c>
      <c r="AB891" s="78">
        <f>_xll.qlTenorBasisValue($AB$1,U891,_xll.ohTrigger(CalibrationTrigger,$C$48:$C$51))</f>
        <v>1.0459633573256847E-3</v>
      </c>
      <c r="AC891" s="78">
        <f>_xll.qlTenorBasisInstBasisValue($AB$1,$U891,_xll.ohTrigger(CalibrationTrigger,$D$48:$D$51))</f>
        <v>1.049045687530076E-3</v>
      </c>
    </row>
    <row r="892" spans="19:29">
      <c r="S892" s="64" t="s">
        <v>99</v>
      </c>
      <c r="T892" s="147" t="str">
        <f>IFERROR(_xll.qlInterestRateIndexFixingDate(SimpleBasisIndex6M,U892),"")</f>
        <v/>
      </c>
      <c r="U892" s="147">
        <f>_xll.qlCalendarAdvance(Calendar,U891,S892,,,trigger)</f>
        <v>45783</v>
      </c>
      <c r="V892" s="78">
        <f>_xll.qlTenorBasisValue($V$1,U892,_xll.ohTrigger(CalibrationTrigger,$C$6:$C$9))</f>
        <v>1.9478280424327281E-3</v>
      </c>
      <c r="W892" s="78">
        <f>_xll.qlTenorBasisInstBasisValue($V$1,U892,_xll.ohTrigger(CalibrationTrigger,$D$6:$D$9))</f>
        <v>1.988858636016287E-3</v>
      </c>
      <c r="X892" s="78">
        <f>_xll.qlTenorBasisValue($X$1,U892,_xll.ohTrigger(CalibrationTrigger,$C$20:$C$23))</f>
        <v>7.5311075331781165E-4</v>
      </c>
      <c r="Y892" s="78">
        <f>_xll.qlTenorBasisInstBasisValue($X$1,$U892,_xll.ohTrigger(CalibrationTrigger,$D$20:$D$23))</f>
        <v>7.6431818702683309E-4</v>
      </c>
      <c r="Z892" s="78">
        <f>_xll.qlTenorBasisValue($Z$1,U892,_xll.ohTrigger(CalibrationTrigger,$C$34:$C$37))</f>
        <v>8.8450837669046636E-4</v>
      </c>
      <c r="AA892" s="78">
        <f>_xll.qlTenorBasisInstBasisValue($Z$1,$U892,_xll.ohTrigger(CalibrationTrigger,$D$34:$D$37))</f>
        <v>9.3592384255750084E-4</v>
      </c>
      <c r="AB892" s="78">
        <f>_xll.qlTenorBasisValue($AB$1,U892,_xll.ohTrigger(CalibrationTrigger,$C$48:$C$51))</f>
        <v>1.044635303850052E-3</v>
      </c>
      <c r="AC892" s="78">
        <f>_xll.qlTenorBasisInstBasisValue($AB$1,$U892,_xll.ohTrigger(CalibrationTrigger,$D$48:$D$51))</f>
        <v>1.0477140112036174E-3</v>
      </c>
    </row>
    <row r="893" spans="19:29">
      <c r="S893" s="64" t="s">
        <v>99</v>
      </c>
      <c r="T893" s="147" t="str">
        <f>IFERROR(_xll.qlInterestRateIndexFixingDate(SimpleBasisIndex6M,U893),"")</f>
        <v/>
      </c>
      <c r="U893" s="147">
        <f>_xll.qlCalendarAdvance(Calendar,U892,S893,,,trigger)</f>
        <v>45790</v>
      </c>
      <c r="V893" s="78">
        <f>_xll.qlTenorBasisValue($V$1,U893,_xll.ohTrigger(CalibrationTrigger,$C$6:$C$9))</f>
        <v>1.9447341426671945E-3</v>
      </c>
      <c r="W893" s="78">
        <f>_xll.qlTenorBasisInstBasisValue($V$1,U893,_xll.ohTrigger(CalibrationTrigger,$D$6:$D$9))</f>
        <v>1.9857142160588336E-3</v>
      </c>
      <c r="X893" s="78">
        <f>_xll.qlTenorBasisValue($X$1,U893,_xll.ohTrigger(CalibrationTrigger,$C$20:$C$23))</f>
        <v>7.5139682223129248E-4</v>
      </c>
      <c r="Y893" s="78">
        <f>_xll.qlTenorBasisInstBasisValue($X$1,$U893,_xll.ohTrigger(CalibrationTrigger,$D$20:$D$23))</f>
        <v>7.6259078821965735E-4</v>
      </c>
      <c r="Z893" s="78">
        <f>_xll.qlTenorBasisValue($Z$1,U893,_xll.ohTrigger(CalibrationTrigger,$C$34:$C$37))</f>
        <v>8.8259790020612855E-4</v>
      </c>
      <c r="AA893" s="78">
        <f>_xll.qlTenorBasisInstBasisValue($Z$1,$U893,_xll.ohTrigger(CalibrationTrigger,$D$34:$D$37))</f>
        <v>9.3394717440032726E-4</v>
      </c>
      <c r="AB893" s="78">
        <f>_xll.qlTenorBasisValue($AB$1,U893,_xll.ohTrigger(CalibrationTrigger,$C$48:$C$51))</f>
        <v>1.0433088231709417E-3</v>
      </c>
      <c r="AC893" s="78">
        <f>_xll.qlTenorBasisInstBasisValue($AB$1,$U893,_xll.ohTrigger(CalibrationTrigger,$D$48:$D$51))</f>
        <v>1.0463838902759674E-3</v>
      </c>
    </row>
    <row r="894" spans="19:29">
      <c r="S894" s="64" t="s">
        <v>99</v>
      </c>
      <c r="T894" s="147" t="str">
        <f>IFERROR(_xll.qlInterestRateIndexFixingDate(SimpleBasisIndex6M,U894),"")</f>
        <v/>
      </c>
      <c r="U894" s="147">
        <f>_xll.qlCalendarAdvance(Calendar,U893,S894,,,trigger)</f>
        <v>45797</v>
      </c>
      <c r="V894" s="78">
        <f>_xll.qlTenorBasisValue($V$1,U894,_xll.ohTrigger(CalibrationTrigger,$C$6:$C$9))</f>
        <v>1.9416441518607633E-3</v>
      </c>
      <c r="W894" s="78">
        <f>_xll.qlTenorBasisInstBasisValue($V$1,U894,_xll.ohTrigger(CalibrationTrigger,$D$6:$D$9))</f>
        <v>1.982573491026862E-3</v>
      </c>
      <c r="X894" s="78">
        <f>_xll.qlTenorBasisValue($X$1,U894,_xll.ohTrigger(CalibrationTrigger,$C$20:$C$23))</f>
        <v>7.4968498196751319E-4</v>
      </c>
      <c r="Y894" s="78">
        <f>_xll.qlTenorBasisInstBasisValue($X$1,$U894,_xll.ohTrigger(CalibrationTrigger,$D$20:$D$23))</f>
        <v>7.6086541923354783E-4</v>
      </c>
      <c r="Z894" s="78">
        <f>_xll.qlTenorBasisValue($Z$1,U894,_xll.ohTrigger(CalibrationTrigger,$C$34:$C$37))</f>
        <v>8.8068999258412853E-4</v>
      </c>
      <c r="AA894" s="78">
        <f>_xll.qlTenorBasisInstBasisValue($Z$1,$U894,_xll.ohTrigger(CalibrationTrigger,$D$34:$D$37))</f>
        <v>9.3197282897410007E-4</v>
      </c>
      <c r="AB894" s="78">
        <f>_xll.qlTenorBasisValue($AB$1,U894,_xll.ohTrigger(CalibrationTrigger,$C$48:$C$51))</f>
        <v>1.0419839226936283E-3</v>
      </c>
      <c r="AC894" s="78">
        <f>_xll.qlTenorBasisInstBasisValue($AB$1,$U894,_xll.ohTrigger(CalibrationTrigger,$D$48:$D$51))</f>
        <v>1.0450553323385595E-3</v>
      </c>
    </row>
    <row r="895" spans="19:29">
      <c r="S895" s="64" t="s">
        <v>99</v>
      </c>
      <c r="T895" s="147" t="str">
        <f>IFERROR(_xll.qlInterestRateIndexFixingDate(SimpleBasisIndex6M,U895),"")</f>
        <v/>
      </c>
      <c r="U895" s="147">
        <f>_xll.qlCalendarAdvance(Calendar,U894,S895,,,trigger)</f>
        <v>45804</v>
      </c>
      <c r="V895" s="78">
        <f>_xll.qlTenorBasisValue($V$1,U895,_xll.ohTrigger(CalibrationTrigger,$C$6:$C$9))</f>
        <v>1.938558085391214E-3</v>
      </c>
      <c r="W895" s="78">
        <f>_xll.qlTenorBasisInstBasisValue($V$1,U895,_xll.ohTrigger(CalibrationTrigger,$D$6:$D$9))</f>
        <v>1.979436478675455E-3</v>
      </c>
      <c r="X895" s="78">
        <f>_xll.qlTenorBasisValue($X$1,U895,_xll.ohTrigger(CalibrationTrigger,$C$20:$C$23))</f>
        <v>7.4797524161636841E-4</v>
      </c>
      <c r="Y895" s="78">
        <f>_xll.qlTenorBasisInstBasisValue($X$1,$U895,_xll.ohTrigger(CalibrationTrigger,$D$20:$D$23))</f>
        <v>7.5914208982232468E-4</v>
      </c>
      <c r="Z895" s="78">
        <f>_xll.qlTenorBasisValue($Z$1,U895,_xll.ohTrigger(CalibrationTrigger,$C$34:$C$37))</f>
        <v>8.7878466213348006E-4</v>
      </c>
      <c r="AA895" s="78">
        <f>_xll.qlTenorBasisInstBasisValue($Z$1,$U895,_xll.ohTrigger(CalibrationTrigger,$D$34:$D$37))</f>
        <v>9.3000081744014785E-4</v>
      </c>
      <c r="AB895" s="78">
        <f>_xll.qlTenorBasisValue($AB$1,U895,_xll.ohTrigger(CalibrationTrigger,$C$48:$C$51))</f>
        <v>1.0406606097436988E-3</v>
      </c>
      <c r="AC895" s="78">
        <f>_xll.qlTenorBasisInstBasisValue($AB$1,$U895,_xll.ohTrigger(CalibrationTrigger,$D$48:$D$51))</f>
        <v>1.0437283449019697E-3</v>
      </c>
    </row>
    <row r="896" spans="19:29">
      <c r="S896" s="64" t="s">
        <v>99</v>
      </c>
      <c r="T896" s="147" t="str">
        <f>IFERROR(_xll.qlInterestRateIndexFixingDate(SimpleBasisIndex6M,U896),"")</f>
        <v/>
      </c>
      <c r="U896" s="147">
        <f>_xll.qlCalendarAdvance(Calendar,U895,S896,,,trigger)</f>
        <v>45811</v>
      </c>
      <c r="V896" s="78">
        <f>_xll.qlTenorBasisValue($V$1,U896,_xll.ohTrigger(CalibrationTrigger,$C$6:$C$9))</f>
        <v>1.9354759584614342E-3</v>
      </c>
      <c r="W896" s="78">
        <f>_xll.qlTenorBasisInstBasisValue($V$1,U896,_xll.ohTrigger(CalibrationTrigger,$D$6:$D$9))</f>
        <v>1.9763031965697427E-3</v>
      </c>
      <c r="X896" s="78">
        <f>_xll.qlTenorBasisValue($X$1,U896,_xll.ohTrigger(CalibrationTrigger,$C$20:$C$23))</f>
        <v>7.4626761016758996E-4</v>
      </c>
      <c r="Y896" s="78">
        <f>_xll.qlTenorBasisInstBasisValue($X$1,$U896,_xll.ohTrigger(CalibrationTrigger,$D$20:$D$23))</f>
        <v>7.5742080963545815E-4</v>
      </c>
      <c r="Z896" s="78">
        <f>_xll.qlTenorBasisValue($Z$1,U896,_xll.ohTrigger(CalibrationTrigger,$C$34:$C$37))</f>
        <v>8.7688191706201154E-4</v>
      </c>
      <c r="AA896" s="78">
        <f>_xll.qlTenorBasisInstBasisValue($Z$1,$U896,_xll.ohTrigger(CalibrationTrigger,$D$34:$D$37))</f>
        <v>9.2803115084039178E-4</v>
      </c>
      <c r="AB896" s="78">
        <f>_xll.qlTenorBasisValue($AB$1,U896,_xll.ohTrigger(CalibrationTrigger,$C$48:$C$51))</f>
        <v>1.0393388915675541E-3</v>
      </c>
      <c r="AC896" s="78">
        <f>_xll.qlTenorBasisInstBasisValue($AB$1,$U896,_xll.ohTrigger(CalibrationTrigger,$D$48:$D$51))</f>
        <v>1.0424029353964233E-3</v>
      </c>
    </row>
    <row r="897" spans="19:29">
      <c r="S897" s="64" t="s">
        <v>99</v>
      </c>
      <c r="T897" s="147" t="str">
        <f>IFERROR(_xll.qlInterestRateIndexFixingDate(SimpleBasisIndex6M,U897),"")</f>
        <v/>
      </c>
      <c r="U897" s="147">
        <f>_xll.qlCalendarAdvance(Calendar,U896,S897,,,trigger)</f>
        <v>45818</v>
      </c>
      <c r="V897" s="78">
        <f>_xll.qlTenorBasisValue($V$1,U897,_xll.ohTrigger(CalibrationTrigger,$C$6:$C$9))</f>
        <v>1.9323977861005347E-3</v>
      </c>
      <c r="W897" s="78">
        <f>_xll.qlTenorBasisInstBasisValue($V$1,U897,_xll.ohTrigger(CalibrationTrigger,$D$6:$D$9))</f>
        <v>1.9731736620861046E-3</v>
      </c>
      <c r="X897" s="78">
        <f>_xll.qlTenorBasisValue($X$1,U897,_xll.ohTrigger(CalibrationTrigger,$C$20:$C$23))</f>
        <v>7.4456209651138248E-4</v>
      </c>
      <c r="Y897" s="78">
        <f>_xll.qlTenorBasisInstBasisValue($X$1,$U897,_xll.ohTrigger(CalibrationTrigger,$D$20:$D$23))</f>
        <v>7.5570158821872645E-4</v>
      </c>
      <c r="Z897" s="78">
        <f>_xll.qlTenorBasisValue($Z$1,U897,_xll.ohTrigger(CalibrationTrigger,$C$34:$C$37))</f>
        <v>8.7498176547702144E-4</v>
      </c>
      <c r="AA897" s="78">
        <f>_xll.qlTenorBasisInstBasisValue($Z$1,$U897,_xll.ohTrigger(CalibrationTrigger,$D$34:$D$37))</f>
        <v>9.2606384009809653E-4</v>
      </c>
      <c r="AB897" s="78">
        <f>_xll.qlTenorBasisValue($AB$1,U897,_xll.ohTrigger(CalibrationTrigger,$C$48:$C$51))</f>
        <v>1.0380187753329059E-3</v>
      </c>
      <c r="AC897" s="78">
        <f>_xll.qlTenorBasisInstBasisValue($AB$1,$U897,_xll.ohTrigger(CalibrationTrigger,$D$48:$D$51))</f>
        <v>1.0410791111723011E-3</v>
      </c>
    </row>
    <row r="898" spans="19:29">
      <c r="S898" s="64" t="s">
        <v>99</v>
      </c>
      <c r="T898" s="147" t="str">
        <f>IFERROR(_xll.qlInterestRateIndexFixingDate(SimpleBasisIndex6M,U898),"")</f>
        <v/>
      </c>
      <c r="U898" s="147">
        <f>_xll.qlCalendarAdvance(Calendar,U897,S898,,,trigger)</f>
        <v>45825</v>
      </c>
      <c r="V898" s="78">
        <f>_xll.qlTenorBasisValue($V$1,U898,_xll.ohTrigger(CalibrationTrigger,$C$6:$C$9))</f>
        <v>1.9293235831649566E-3</v>
      </c>
      <c r="W898" s="78">
        <f>_xll.qlTenorBasisInstBasisValue($V$1,U898,_xll.ohTrigger(CalibrationTrigger,$D$6:$D$9))</f>
        <v>1.9700478924133485E-3</v>
      </c>
      <c r="X898" s="78">
        <f>_xll.qlTenorBasisValue($X$1,U898,_xll.ohTrigger(CalibrationTrigger,$C$20:$C$23))</f>
        <v>7.4285870943905177E-4</v>
      </c>
      <c r="Y898" s="78">
        <f>_xll.qlTenorBasisInstBasisValue($X$1,$U898,_xll.ohTrigger(CalibrationTrigger,$D$20:$D$23))</f>
        <v>7.5398443501486568E-4</v>
      </c>
      <c r="Z898" s="78">
        <f>_xll.qlTenorBasisValue($Z$1,U898,_xll.ohTrigger(CalibrationTrigger,$C$34:$C$37))</f>
        <v>8.730842153859248E-4</v>
      </c>
      <c r="AA898" s="78">
        <f>_xll.qlTenorBasisInstBasisValue($Z$1,$U898,_xll.ohTrigger(CalibrationTrigger,$D$34:$D$37))</f>
        <v>9.2409889601861687E-4</v>
      </c>
      <c r="AB898" s="78">
        <f>_xll.qlTenorBasisValue($AB$1,U898,_xll.ohTrigger(CalibrationTrigger,$C$48:$C$51))</f>
        <v>1.0367002681292757E-3</v>
      </c>
      <c r="AC898" s="78">
        <f>_xll.qlTenorBasisInstBasisValue($AB$1,$U898,_xll.ohTrigger(CalibrationTrigger,$D$48:$D$51))</f>
        <v>1.0397568795006407E-3</v>
      </c>
    </row>
    <row r="899" spans="19:29">
      <c r="S899" s="64" t="s">
        <v>99</v>
      </c>
      <c r="T899" s="147" t="str">
        <f>IFERROR(_xll.qlInterestRateIndexFixingDate(SimpleBasisIndex6M,U899),"")</f>
        <v/>
      </c>
      <c r="U899" s="147">
        <f>_xll.qlCalendarAdvance(Calendar,U898,S899,,,trigger)</f>
        <v>45832</v>
      </c>
      <c r="V899" s="78">
        <f>_xll.qlTenorBasisValue($V$1,U899,_xll.ohTrigger(CalibrationTrigger,$C$6:$C$9))</f>
        <v>1.9262533643395726E-3</v>
      </c>
      <c r="W899" s="78">
        <f>_xll.qlTenorBasisInstBasisValue($V$1,U899,_xll.ohTrigger(CalibrationTrigger,$D$6:$D$9))</f>
        <v>1.9669259045538997E-3</v>
      </c>
      <c r="X899" s="78">
        <f>_xll.qlTenorBasisValue($X$1,U899,_xll.ohTrigger(CalibrationTrigger,$C$20:$C$23))</f>
        <v>7.4115745764363338E-4</v>
      </c>
      <c r="Y899" s="78">
        <f>_xll.qlTenorBasisInstBasisValue($X$1,$U899,_xll.ohTrigger(CalibrationTrigger,$D$20:$D$23))</f>
        <v>7.5226935936422129E-4</v>
      </c>
      <c r="Z899" s="78">
        <f>_xll.qlTenorBasisValue($Z$1,U899,_xll.ohTrigger(CalibrationTrigger,$C$34:$C$37))</f>
        <v>8.7118927469690191E-4</v>
      </c>
      <c r="AA899" s="78">
        <f>_xll.qlTenorBasisInstBasisValue($Z$1,$U899,_xll.ohTrigger(CalibrationTrigger,$D$34:$D$37))</f>
        <v>9.2213632929014067E-4</v>
      </c>
      <c r="AB899" s="78">
        <f>_xll.qlTenorBasisValue($AB$1,U899,_xll.ohTrigger(CalibrationTrigger,$C$48:$C$51))</f>
        <v>1.0353833769684863E-3</v>
      </c>
      <c r="AC899" s="78">
        <f>_xll.qlTenorBasisInstBasisValue($AB$1,$U899,_xll.ohTrigger(CalibrationTrigger,$D$48:$D$51))</f>
        <v>1.0384362475736365E-3</v>
      </c>
    </row>
    <row r="900" spans="19:29">
      <c r="S900" s="64" t="s">
        <v>99</v>
      </c>
      <c r="T900" s="147" t="str">
        <f>IFERROR(_xll.qlInterestRateIndexFixingDate(SimpleBasisIndex6M,U900),"")</f>
        <v/>
      </c>
      <c r="U900" s="147">
        <f>_xll.qlCalendarAdvance(Calendar,U899,S900,,,trigger)</f>
        <v>45839</v>
      </c>
      <c r="V900" s="78">
        <f>_xll.qlTenorBasisValue($V$1,U900,_xll.ohTrigger(CalibrationTrigger,$C$6:$C$9))</f>
        <v>1.9231871441387806E-3</v>
      </c>
      <c r="W900" s="78">
        <f>_xll.qlTenorBasisInstBasisValue($V$1,U900,_xll.ohTrigger(CalibrationTrigger,$D$6:$D$9))</f>
        <v>1.9638077153249691E-3</v>
      </c>
      <c r="X900" s="78">
        <f>_xll.qlTenorBasisValue($X$1,U900,_xll.ohTrigger(CalibrationTrigger,$C$20:$C$23))</f>
        <v>7.3945834972051331E-4</v>
      </c>
      <c r="Y900" s="78">
        <f>_xll.qlTenorBasisInstBasisValue($X$1,$U900,_xll.ohTrigger(CalibrationTrigger,$D$20:$D$23))</f>
        <v>7.5055637050539024E-4</v>
      </c>
      <c r="Z900" s="78">
        <f>_xll.qlTenorBasisValue($Z$1,U900,_xll.ohTrigger(CalibrationTrigger,$C$34:$C$37))</f>
        <v>8.6929695121953704E-4</v>
      </c>
      <c r="AA900" s="78">
        <f>_xll.qlTenorBasisInstBasisValue($Z$1,$U900,_xll.ohTrigger(CalibrationTrigger,$D$34:$D$37))</f>
        <v>9.2017615048442492E-4</v>
      </c>
      <c r="AB900" s="78">
        <f>_xll.qlTenorBasisValue($AB$1,U900,_xll.ohTrigger(CalibrationTrigger,$C$48:$C$51))</f>
        <v>1.0340681087851527E-3</v>
      </c>
      <c r="AC900" s="78">
        <f>_xll.qlTenorBasisInstBasisValue($AB$1,$U900,_xll.ohTrigger(CalibrationTrigger,$D$48:$D$51))</f>
        <v>1.0371172225051364E-3</v>
      </c>
    </row>
    <row r="901" spans="19:29">
      <c r="S901" s="64" t="s">
        <v>99</v>
      </c>
      <c r="T901" s="147" t="str">
        <f>IFERROR(_xll.qlInterestRateIndexFixingDate(SimpleBasisIndex6M,U901),"")</f>
        <v/>
      </c>
      <c r="U901" s="147">
        <f>_xll.qlCalendarAdvance(Calendar,U900,S901,,,trigger)</f>
        <v>45846</v>
      </c>
      <c r="V901" s="78">
        <f>_xll.qlTenorBasisValue($V$1,U901,_xll.ohTrigger(CalibrationTrigger,$C$6:$C$9))</f>
        <v>1.9201249369075965E-3</v>
      </c>
      <c r="W901" s="78">
        <f>_xll.qlTenorBasisInstBasisValue($V$1,U901,_xll.ohTrigger(CalibrationTrigger,$D$6:$D$9))</f>
        <v>1.9606933413597238E-3</v>
      </c>
      <c r="X901" s="78">
        <f>_xll.qlTenorBasisValue($X$1,U901,_xll.ohTrigger(CalibrationTrigger,$C$20:$C$23))</f>
        <v>7.377613941680506E-4</v>
      </c>
      <c r="Y901" s="78">
        <f>_xll.qlTenorBasisInstBasisValue($X$1,$U901,_xll.ohTrigger(CalibrationTrigger,$D$20:$D$23))</f>
        <v>7.4884547757586573E-4</v>
      </c>
      <c r="Z901" s="78">
        <f>_xll.qlTenorBasisValue($Z$1,U901,_xll.ohTrigger(CalibrationTrigger,$C$34:$C$37))</f>
        <v>8.6740725266546076E-4</v>
      </c>
      <c r="AA901" s="78">
        <f>_xll.qlTenorBasisInstBasisValue($Z$1,$U901,_xll.ohTrigger(CalibrationTrigger,$D$34:$D$37))</f>
        <v>9.1821837005753317E-4</v>
      </c>
      <c r="AB901" s="78">
        <f>_xll.qlTenorBasisValue($AB$1,U901,_xll.ohTrigger(CalibrationTrigger,$C$48:$C$51))</f>
        <v>1.0327544704371704E-3</v>
      </c>
      <c r="AC901" s="78">
        <f>_xll.qlTenorBasisInstBasisValue($AB$1,$U901,_xll.ohTrigger(CalibrationTrigger,$D$48:$D$51))</f>
        <v>1.0357998113311355E-3</v>
      </c>
    </row>
    <row r="902" spans="19:29">
      <c r="S902" s="64" t="s">
        <v>99</v>
      </c>
      <c r="T902" s="147" t="str">
        <f>IFERROR(_xll.qlInterestRateIndexFixingDate(SimpleBasisIndex6M,U902),"")</f>
        <v/>
      </c>
      <c r="U902" s="147">
        <f>_xll.qlCalendarAdvance(Calendar,U901,S902,,,trigger)</f>
        <v>45853</v>
      </c>
      <c r="V902" s="78">
        <f>_xll.qlTenorBasisValue($V$1,U902,_xll.ohTrigger(CalibrationTrigger,$C$6:$C$9))</f>
        <v>1.9170667568227347E-3</v>
      </c>
      <c r="W902" s="78">
        <f>_xll.qlTenorBasisInstBasisValue($V$1,U902,_xll.ohTrigger(CalibrationTrigger,$D$6:$D$9))</f>
        <v>1.9575827991084515E-3</v>
      </c>
      <c r="X902" s="78">
        <f>_xll.qlTenorBasisValue($X$1,U902,_xll.ohTrigger(CalibrationTrigger,$C$20:$C$23))</f>
        <v>7.3606659938819181E-4</v>
      </c>
      <c r="Y902" s="78">
        <f>_xll.qlTenorBasisInstBasisValue($X$1,$U902,_xll.ohTrigger(CalibrationTrigger,$D$20:$D$23))</f>
        <v>7.471366896126733E-4</v>
      </c>
      <c r="Z902" s="78">
        <f>_xll.qlTenorBasisValue($Z$1,U902,_xll.ohTrigger(CalibrationTrigger,$C$34:$C$37))</f>
        <v>8.6552018664898169E-4</v>
      </c>
      <c r="AA902" s="78">
        <f>_xll.qlTenorBasisInstBasisValue($Z$1,$U902,_xll.ohTrigger(CalibrationTrigger,$D$34:$D$37))</f>
        <v>9.1626299835056394E-4</v>
      </c>
      <c r="AB902" s="78">
        <f>_xll.qlTenorBasisValue($AB$1,U902,_xll.ohTrigger(CalibrationTrigger,$C$48:$C$51))</f>
        <v>1.0314424687062019E-3</v>
      </c>
      <c r="AC902" s="78">
        <f>_xll.qlTenorBasisInstBasisValue($AB$1,$U902,_xll.ohTrigger(CalibrationTrigger,$D$48:$D$51))</f>
        <v>1.0344840210102688E-3</v>
      </c>
    </row>
    <row r="903" spans="19:29">
      <c r="S903" s="64" t="s">
        <v>99</v>
      </c>
      <c r="T903" s="147" t="str">
        <f>IFERROR(_xll.qlInterestRateIndexFixingDate(SimpleBasisIndex6M,U903),"")</f>
        <v/>
      </c>
      <c r="U903" s="147">
        <f>_xll.qlCalendarAdvance(Calendar,U902,S903,,,trigger)</f>
        <v>45860</v>
      </c>
      <c r="V903" s="78">
        <f>_xll.qlTenorBasisValue($V$1,U903,_xll.ohTrigger(CalibrationTrigger,$C$6:$C$9))</f>
        <v>1.9140126178936881E-3</v>
      </c>
      <c r="W903" s="78">
        <f>_xll.qlTenorBasisInstBasisValue($V$1,U903,_xll.ohTrigger(CalibrationTrigger,$D$6:$D$9))</f>
        <v>1.9544761048397117E-3</v>
      </c>
      <c r="X903" s="78">
        <f>_xll.qlTenorBasisValue($X$1,U903,_xll.ohTrigger(CalibrationTrigger,$C$20:$C$23))</f>
        <v>7.3437397368708579E-4</v>
      </c>
      <c r="Y903" s="78">
        <f>_xll.qlTenorBasisInstBasisValue($X$1,$U903,_xll.ohTrigger(CalibrationTrigger,$D$20:$D$23))</f>
        <v>7.4543001555300783E-4</v>
      </c>
      <c r="Z903" s="78">
        <f>_xll.qlTenorBasisValue($Z$1,U903,_xll.ohTrigger(CalibrationTrigger,$C$34:$C$37))</f>
        <v>8.6363576068772068E-4</v>
      </c>
      <c r="AA903" s="78">
        <f>_xll.qlTenorBasisInstBasisValue($Z$1,$U903,_xll.ohTrigger(CalibrationTrigger,$D$34:$D$37))</f>
        <v>9.1431004559037836E-4</v>
      </c>
      <c r="AB903" s="78">
        <f>_xll.qlTenorBasisValue($AB$1,U903,_xll.ohTrigger(CalibrationTrigger,$C$48:$C$51))</f>
        <v>1.0301321102981578E-3</v>
      </c>
      <c r="AC903" s="78">
        <f>_xll.qlTenorBasisInstBasisValue($AB$1,$U903,_xll.ohTrigger(CalibrationTrigger,$D$48:$D$51))</f>
        <v>1.0331698584242995E-3</v>
      </c>
    </row>
    <row r="904" spans="19:29">
      <c r="S904" s="64" t="s">
        <v>99</v>
      </c>
      <c r="T904" s="147" t="str">
        <f>IFERROR(_xll.qlInterestRateIndexFixingDate(SimpleBasisIndex6M,U904),"")</f>
        <v/>
      </c>
      <c r="U904" s="147">
        <f>_xll.qlCalendarAdvance(Calendar,U903,S904,,,trigger)</f>
        <v>45867</v>
      </c>
      <c r="V904" s="78">
        <f>_xll.qlTenorBasisValue($V$1,U904,_xll.ohTrigger(CalibrationTrigger,$C$6:$C$9))</f>
        <v>1.9109625339637989E-3</v>
      </c>
      <c r="W904" s="78">
        <f>_xll.qlTenorBasisInstBasisValue($V$1,U904,_xll.ohTrigger(CalibrationTrigger,$D$6:$D$9))</f>
        <v>1.9513732746414903E-3</v>
      </c>
      <c r="X904" s="78">
        <f>_xll.qlTenorBasisValue($X$1,U904,_xll.ohTrigger(CalibrationTrigger,$C$20:$C$23))</f>
        <v>7.326835252756932E-4</v>
      </c>
      <c r="Y904" s="78">
        <f>_xll.qlTenorBasisInstBasisValue($X$1,$U904,_xll.ohTrigger(CalibrationTrigger,$D$20:$D$23))</f>
        <v>7.4372546423486343E-4</v>
      </c>
      <c r="Z904" s="78">
        <f>_xll.qlTenorBasisValue($Z$1,U904,_xll.ohTrigger(CalibrationTrigger,$C$34:$C$37))</f>
        <v>8.6175398220323838E-4</v>
      </c>
      <c r="AA904" s="78">
        <f>_xll.qlTenorBasisInstBasisValue($Z$1,$U904,_xll.ohTrigger(CalibrationTrigger,$D$34:$D$37))</f>
        <v>9.1235952189032247E-4</v>
      </c>
      <c r="AB904" s="78">
        <f>_xll.qlTenorBasisValue($AB$1,U904,_xll.ohTrigger(CalibrationTrigger,$C$48:$C$51))</f>
        <v>1.0288234018436789E-3</v>
      </c>
      <c r="AC904" s="78">
        <f>_xll.qlTenorBasisInstBasisValue($AB$1,$U904,_xll.ohTrigger(CalibrationTrigger,$D$48:$D$51))</f>
        <v>1.0318573303786051E-3</v>
      </c>
    </row>
    <row r="905" spans="19:29">
      <c r="S905" s="64" t="s">
        <v>99</v>
      </c>
      <c r="T905" s="147" t="str">
        <f>IFERROR(_xll.qlInterestRateIndexFixingDate(SimpleBasisIndex6M,U905),"")</f>
        <v/>
      </c>
      <c r="U905" s="147">
        <f>_xll.qlCalendarAdvance(Calendar,U904,S905,,,trigger)</f>
        <v>45874</v>
      </c>
      <c r="V905" s="78">
        <f>_xll.qlTenorBasisValue($V$1,U905,_xll.ohTrigger(CalibrationTrigger,$C$6:$C$9))</f>
        <v>1.9079165187113251E-3</v>
      </c>
      <c r="W905" s="78">
        <f>_xll.qlTenorBasisInstBasisValue($V$1,U905,_xll.ohTrigger(CalibrationTrigger,$D$6:$D$9))</f>
        <v>1.9482743244223391E-3</v>
      </c>
      <c r="X905" s="78">
        <f>_xll.qlTenorBasisValue($X$1,U905,_xll.ohTrigger(CalibrationTrigger,$C$20:$C$23))</f>
        <v>7.3099526227039292E-4</v>
      </c>
      <c r="Y905" s="78">
        <f>_xll.qlTenorBasisInstBasisValue($X$1,$U905,_xll.ohTrigger(CalibrationTrigger,$D$20:$D$23))</f>
        <v>7.4202304439766249E-4</v>
      </c>
      <c r="Z905" s="78">
        <f>_xll.qlTenorBasisValue($Z$1,U905,_xll.ohTrigger(CalibrationTrigger,$C$34:$C$37))</f>
        <v>8.5987485852165974E-4</v>
      </c>
      <c r="AA905" s="78">
        <f>_xll.qlTenorBasisInstBasisValue($Z$1,$U905,_xll.ohTrigger(CalibrationTrigger,$D$34:$D$37))</f>
        <v>9.1041143725094646E-4</v>
      </c>
      <c r="AB905" s="78">
        <f>_xll.qlTenorBasisValue($AB$1,U905,_xll.ohTrigger(CalibrationTrigger,$C$48:$C$51))</f>
        <v>1.0275163498986123E-3</v>
      </c>
      <c r="AC905" s="78">
        <f>_xll.qlTenorBasisInstBasisValue($AB$1,$U905,_xll.ohTrigger(CalibrationTrigger,$D$48:$D$51))</f>
        <v>1.0305464436026616E-3</v>
      </c>
    </row>
    <row r="906" spans="19:29">
      <c r="S906" s="64" t="s">
        <v>99</v>
      </c>
      <c r="T906" s="147" t="str">
        <f>IFERROR(_xll.qlInterestRateIndexFixingDate(SimpleBasisIndex6M,U906),"")</f>
        <v/>
      </c>
      <c r="U906" s="147">
        <f>_xll.qlCalendarAdvance(Calendar,U905,S906,,,trigger)</f>
        <v>45881</v>
      </c>
      <c r="V906" s="78">
        <f>_xll.qlTenorBasisValue($V$1,U906,_xll.ohTrigger(CalibrationTrigger,$C$6:$C$9))</f>
        <v>1.904874585650502E-3</v>
      </c>
      <c r="W906" s="78">
        <f>_xll.qlTenorBasisInstBasisValue($V$1,U906,_xll.ohTrigger(CalibrationTrigger,$D$6:$D$9))</f>
        <v>1.9451792699125162E-3</v>
      </c>
      <c r="X906" s="78">
        <f>_xll.qlTenorBasisValue($X$1,U906,_xll.ohTrigger(CalibrationTrigger,$C$20:$C$23))</f>
        <v>7.293091926935866E-4</v>
      </c>
      <c r="Y906" s="78">
        <f>_xll.qlTenorBasisInstBasisValue($X$1,$U906,_xll.ohTrigger(CalibrationTrigger,$D$20:$D$23))</f>
        <v>7.4032276468288122E-4</v>
      </c>
      <c r="Z906" s="78">
        <f>_xll.qlTenorBasisValue($Z$1,U906,_xll.ohTrigger(CalibrationTrigger,$C$34:$C$37))</f>
        <v>8.5799839687429732E-4</v>
      </c>
      <c r="AA906" s="78">
        <f>_xll.qlTenorBasisInstBasisValue($Z$1,$U906,_xll.ohTrigger(CalibrationTrigger,$D$34:$D$37))</f>
        <v>9.084658015607195E-4</v>
      </c>
      <c r="AB906" s="78">
        <f>_xll.qlTenorBasisValue($AB$1,U906,_xll.ohTrigger(CalibrationTrigger,$C$48:$C$51))</f>
        <v>1.0262109609444894E-3</v>
      </c>
      <c r="AC906" s="78">
        <f>_xll.qlTenorBasisInstBasisValue($AB$1,$U906,_xll.ohTrigger(CalibrationTrigger,$D$48:$D$51))</f>
        <v>1.0292372047505248E-3</v>
      </c>
    </row>
    <row r="907" spans="19:29">
      <c r="S907" s="64" t="s">
        <v>99</v>
      </c>
      <c r="T907" s="147" t="str">
        <f>IFERROR(_xll.qlInterestRateIndexFixingDate(SimpleBasisIndex6M,U907),"")</f>
        <v/>
      </c>
      <c r="U907" s="147">
        <f>_xll.qlCalendarAdvance(Calendar,U906,S907,,,trigger)</f>
        <v>45888</v>
      </c>
      <c r="V907" s="78">
        <f>_xll.qlTenorBasisValue($V$1,U907,_xll.ohTrigger(CalibrationTrigger,$C$6:$C$9))</f>
        <v>1.9018367481325952E-3</v>
      </c>
      <c r="W907" s="78">
        <f>_xll.qlTenorBasisInstBasisValue($V$1,U907,_xll.ohTrigger(CalibrationTrigger,$D$6:$D$9))</f>
        <v>1.9420881266651161E-3</v>
      </c>
      <c r="X907" s="78">
        <f>_xll.qlTenorBasisValue($X$1,U907,_xll.ohTrigger(CalibrationTrigger,$C$20:$C$23))</f>
        <v>7.2762532447429766E-4</v>
      </c>
      <c r="Y907" s="78">
        <f>_xll.qlTenorBasisInstBasisValue($X$1,$U907,_xll.ohTrigger(CalibrationTrigger,$D$20:$D$23))</f>
        <v>7.3862463363466937E-4</v>
      </c>
      <c r="Z907" s="78">
        <f>_xll.qlTenorBasisValue($Z$1,U907,_xll.ohTrigger(CalibrationTrigger,$C$34:$C$37))</f>
        <v>8.561246043982671E-4</v>
      </c>
      <c r="AA907" s="78">
        <f>_xll.qlTenorBasisInstBasisValue($Z$1,$U907,_xll.ohTrigger(CalibrationTrigger,$D$34:$D$37))</f>
        <v>9.0652262459674075E-4</v>
      </c>
      <c r="AB907" s="78">
        <f>_xll.qlTenorBasisValue($AB$1,U907,_xll.ohTrigger(CalibrationTrigger,$C$48:$C$51))</f>
        <v>1.0249072413889948E-3</v>
      </c>
      <c r="AC907" s="78">
        <f>_xll.qlTenorBasisInstBasisValue($AB$1,$U907,_xll.ohTrigger(CalibrationTrigger,$D$48:$D$51))</f>
        <v>1.0279296204013081E-3</v>
      </c>
    </row>
    <row r="908" spans="19:29">
      <c r="S908" s="64" t="s">
        <v>99</v>
      </c>
      <c r="T908" s="147" t="str">
        <f>IFERROR(_xll.qlInterestRateIndexFixingDate(SimpleBasisIndex6M,U908),"")</f>
        <v/>
      </c>
      <c r="U908" s="147">
        <f>_xll.qlCalendarAdvance(Calendar,U907,S908,,,trigger)</f>
        <v>45895</v>
      </c>
      <c r="V908" s="78">
        <f>_xll.qlTenorBasisValue($V$1,U908,_xll.ohTrigger(CalibrationTrigger,$C$6:$C$9))</f>
        <v>1.8988030193469523E-3</v>
      </c>
      <c r="W908" s="78">
        <f>_xll.qlTenorBasisInstBasisValue($V$1,U908,_xll.ohTrigger(CalibrationTrigger,$D$6:$D$9))</f>
        <v>1.9390009100571965E-3</v>
      </c>
      <c r="X908" s="78">
        <f>_xll.qlTenorBasisValue($X$1,U908,_xll.ohTrigger(CalibrationTrigger,$C$20:$C$23))</f>
        <v>7.2594366544877003E-4</v>
      </c>
      <c r="Y908" s="78">
        <f>_xll.qlTenorBasisInstBasisValue($X$1,$U908,_xll.ohTrigger(CalibrationTrigger,$D$20:$D$23))</f>
        <v>7.369286597004712E-4</v>
      </c>
      <c r="Z908" s="78">
        <f>_xll.qlTenorBasisValue($Z$1,U908,_xll.ohTrigger(CalibrationTrigger,$C$34:$C$37))</f>
        <v>8.5425348813710606E-4</v>
      </c>
      <c r="AA908" s="78">
        <f>_xll.qlTenorBasisInstBasisValue($Z$1,$U908,_xll.ohTrigger(CalibrationTrigger,$D$34:$D$37))</f>
        <v>9.0458191602544842E-4</v>
      </c>
      <c r="AB908" s="78">
        <f>_xll.qlTenorBasisValue($AB$1,U908,_xll.ohTrigger(CalibrationTrigger,$C$48:$C$51))</f>
        <v>1.0236051975664401E-3</v>
      </c>
      <c r="AC908" s="78">
        <f>_xll.qlTenorBasisInstBasisValue($AB$1,$U908,_xll.ohTrigger(CalibrationTrigger,$D$48:$D$51))</f>
        <v>1.0266236970596599E-3</v>
      </c>
    </row>
    <row r="909" spans="19:29">
      <c r="S909" s="64" t="s">
        <v>99</v>
      </c>
      <c r="T909" s="147" t="str">
        <f>IFERROR(_xll.qlInterestRateIndexFixingDate(SimpleBasisIndex6M,U909),"")</f>
        <v/>
      </c>
      <c r="U909" s="147">
        <f>_xll.qlCalendarAdvance(Calendar,U908,S909,,,trigger)</f>
        <v>45902</v>
      </c>
      <c r="V909" s="78">
        <f>_xll.qlTenorBasisValue($V$1,U909,_xll.ohTrigger(CalibrationTrigger,$C$6:$C$9))</f>
        <v>1.8957734123220451E-3</v>
      </c>
      <c r="W909" s="78">
        <f>_xll.qlTenorBasisInstBasisValue($V$1,U909,_xll.ohTrigger(CalibrationTrigger,$D$6:$D$9))</f>
        <v>1.9359176352908951E-3</v>
      </c>
      <c r="X909" s="78">
        <f>_xll.qlTenorBasisValue($X$1,U909,_xll.ohTrigger(CalibrationTrigger,$C$20:$C$23))</f>
        <v>7.242642233610603E-4</v>
      </c>
      <c r="Y909" s="78">
        <f>_xll.qlTenorBasisInstBasisValue($X$1,$U909,_xll.ohTrigger(CalibrationTrigger,$D$20:$D$23))</f>
        <v>7.3523485123163756E-4</v>
      </c>
      <c r="Z909" s="78">
        <f>_xll.qlTenorBasisValue($Z$1,U909,_xll.ohTrigger(CalibrationTrigger,$C$34:$C$37))</f>
        <v>8.5238505504138149E-4</v>
      </c>
      <c r="AA909" s="78">
        <f>_xll.qlTenorBasisInstBasisValue($Z$1,$U909,_xll.ohTrigger(CalibrationTrigger,$D$34:$D$37))</f>
        <v>9.0264368540332097E-4</v>
      </c>
      <c r="AB909" s="78">
        <f>_xll.qlTenorBasisValue($AB$1,U909,_xll.ohTrigger(CalibrationTrigger,$C$48:$C$51))</f>
        <v>1.0223048357382296E-3</v>
      </c>
      <c r="AC909" s="78">
        <f>_xll.qlTenorBasisInstBasisValue($AB$1,$U909,_xll.ohTrigger(CalibrationTrigger,$D$48:$D$51))</f>
        <v>1.0253194411562361E-3</v>
      </c>
    </row>
    <row r="910" spans="19:29">
      <c r="S910" s="64" t="s">
        <v>99</v>
      </c>
      <c r="T910" s="147" t="str">
        <f>IFERROR(_xll.qlInterestRateIndexFixingDate(SimpleBasisIndex6M,U910),"")</f>
        <v/>
      </c>
      <c r="U910" s="147">
        <f>_xll.qlCalendarAdvance(Calendar,U909,S910,,,trigger)</f>
        <v>45909</v>
      </c>
      <c r="V910" s="78">
        <f>_xll.qlTenorBasisValue($V$1,U910,_xll.ohTrigger(CalibrationTrigger,$C$6:$C$9))</f>
        <v>1.8927479399265064E-3</v>
      </c>
      <c r="W910" s="78">
        <f>_xll.qlTenorBasisInstBasisValue($V$1,U910,_xll.ohTrigger(CalibrationTrigger,$D$6:$D$9))</f>
        <v>1.932838317394545E-3</v>
      </c>
      <c r="X910" s="78">
        <f>_xll.qlTenorBasisValue($X$1,U910,_xll.ohTrigger(CalibrationTrigger,$C$20:$C$23))</f>
        <v>7.2258700586362947E-4</v>
      </c>
      <c r="Y910" s="78">
        <f>_xll.qlTenorBasisInstBasisValue($X$1,$U910,_xll.ohTrigger(CalibrationTrigger,$D$20:$D$23))</f>
        <v>7.3354321648403927E-4</v>
      </c>
      <c r="Z910" s="78">
        <f>_xll.qlTenorBasisValue($Z$1,U910,_xll.ohTrigger(CalibrationTrigger,$C$34:$C$37))</f>
        <v>8.5051931196930065E-4</v>
      </c>
      <c r="AA910" s="78">
        <f>_xll.qlTenorBasisInstBasisValue($Z$1,$U910,_xll.ohTrigger(CalibrationTrigger,$D$34:$D$37))</f>
        <v>9.0070794217757852E-4</v>
      </c>
      <c r="AB910" s="78">
        <f>_xll.qlTenorBasisValue($AB$1,U910,_xll.ohTrigger(CalibrationTrigger,$C$48:$C$51))</f>
        <v>1.0210061620933254E-3</v>
      </c>
      <c r="AC910" s="78">
        <f>_xll.qlTenorBasisInstBasisValue($AB$1,$U910,_xll.ohTrigger(CalibrationTrigger,$D$48:$D$51))</f>
        <v>1.0240168590481709E-3</v>
      </c>
    </row>
    <row r="911" spans="19:29">
      <c r="S911" s="64" t="s">
        <v>99</v>
      </c>
      <c r="T911" s="147" t="str">
        <f>IFERROR(_xll.qlInterestRateIndexFixingDate(SimpleBasisIndex6M,U911),"")</f>
        <v/>
      </c>
      <c r="U911" s="147">
        <f>_xll.qlCalendarAdvance(Calendar,U910,S911,,,trigger)</f>
        <v>45916</v>
      </c>
      <c r="V911" s="78">
        <f>_xll.qlTenorBasisValue($V$1,U911,_xll.ohTrigger(CalibrationTrigger,$C$6:$C$9))</f>
        <v>1.8897266148701641E-3</v>
      </c>
      <c r="W911" s="78">
        <f>_xll.qlTenorBasisInstBasisValue($V$1,U911,_xll.ohTrigger(CalibrationTrigger,$D$6:$D$9))</f>
        <v>1.9297629712237815E-3</v>
      </c>
      <c r="X911" s="78">
        <f>_xll.qlTenorBasisValue($X$1,U911,_xll.ohTrigger(CalibrationTrigger,$C$20:$C$23))</f>
        <v>7.2091202051792979E-4</v>
      </c>
      <c r="Y911" s="78">
        <f>_xll.qlTenorBasisInstBasisValue($X$1,$U911,_xll.ohTrigger(CalibrationTrigger,$D$20:$D$23))</f>
        <v>7.3185376361867467E-4</v>
      </c>
      <c r="Z911" s="78">
        <f>_xll.qlTenorBasisValue($Z$1,U911,_xll.ohTrigger(CalibrationTrigger,$C$34:$C$37))</f>
        <v>8.4865626568731518E-4</v>
      </c>
      <c r="AA911" s="78">
        <f>_xll.qlTenorBasisInstBasisValue($Z$1,$U911,_xll.ohTrigger(CalibrationTrigger,$D$34:$D$37))</f>
        <v>8.9877469568687852E-4</v>
      </c>
      <c r="AB911" s="78">
        <f>_xll.qlTenorBasisValue($AB$1,U911,_xll.ohTrigger(CalibrationTrigger,$C$48:$C$51))</f>
        <v>1.0197091827487106E-3</v>
      </c>
      <c r="AC911" s="78">
        <f>_xll.qlTenorBasisInstBasisValue($AB$1,$U911,_xll.ohTrigger(CalibrationTrigger,$D$48:$D$51))</f>
        <v>1.0227159570195459E-3</v>
      </c>
    </row>
    <row r="912" spans="19:29">
      <c r="S912" s="64" t="s">
        <v>99</v>
      </c>
      <c r="T912" s="147" t="str">
        <f>IFERROR(_xll.qlInterestRateIndexFixingDate(SimpleBasisIndex6M,U912),"")</f>
        <v/>
      </c>
      <c r="U912" s="147">
        <f>_xll.qlCalendarAdvance(Calendar,U911,S912,,,trigger)</f>
        <v>45923</v>
      </c>
      <c r="V912" s="78">
        <f>_xll.qlTenorBasisValue($V$1,U912,_xll.ohTrigger(CalibrationTrigger,$C$6:$C$9))</f>
        <v>1.886709449705068E-3</v>
      </c>
      <c r="W912" s="78">
        <f>_xll.qlTenorBasisInstBasisValue($V$1,U912,_xll.ohTrigger(CalibrationTrigger,$D$6:$D$9))</f>
        <v>1.9266916114626441E-3</v>
      </c>
      <c r="X912" s="78">
        <f>_xll.qlTenorBasisValue($X$1,U912,_xll.ohTrigger(CalibrationTrigger,$C$20:$C$23))</f>
        <v>7.1923927479499046E-4</v>
      </c>
      <c r="Y912" s="78">
        <f>_xll.qlTenorBasisInstBasisValue($X$1,$U912,_xll.ohTrigger(CalibrationTrigger,$D$20:$D$23))</f>
        <v>7.3016650070227562E-4</v>
      </c>
      <c r="Z912" s="78">
        <f>_xll.qlTenorBasisValue($Z$1,U912,_xll.ohTrigger(CalibrationTrigger,$C$34:$C$37))</f>
        <v>8.4679592287072321E-4</v>
      </c>
      <c r="AA912" s="78">
        <f>_xll.qlTenorBasisInstBasisValue($Z$1,$U912,_xll.ohTrigger(CalibrationTrigger,$D$34:$D$37))</f>
        <v>8.9684395516200866E-4</v>
      </c>
      <c r="AB912" s="78">
        <f>_xll.qlTenorBasisValue($AB$1,U912,_xll.ohTrigger(CalibrationTrigger,$C$48:$C$51))</f>
        <v>1.0184139037498498E-3</v>
      </c>
      <c r="AC912" s="78">
        <f>_xll.qlTenorBasisInstBasisValue($AB$1,$U912,_xll.ohTrigger(CalibrationTrigger,$D$48:$D$51))</f>
        <v>1.0214167412818556E-3</v>
      </c>
    </row>
    <row r="913" spans="19:29">
      <c r="S913" s="64" t="s">
        <v>99</v>
      </c>
      <c r="T913" s="147" t="str">
        <f>IFERROR(_xll.qlInterestRateIndexFixingDate(SimpleBasisIndex6M,U913),"")</f>
        <v/>
      </c>
      <c r="U913" s="147">
        <f>_xll.qlCalendarAdvance(Calendar,U912,S913,,,trigger)</f>
        <v>45930</v>
      </c>
      <c r="V913" s="78">
        <f>_xll.qlTenorBasisValue($V$1,U913,_xll.ohTrigger(CalibrationTrigger,$C$6:$C$9))</f>
        <v>1.8836964568265098E-3</v>
      </c>
      <c r="W913" s="78">
        <f>_xll.qlTenorBasisInstBasisValue($V$1,U913,_xll.ohTrigger(CalibrationTrigger,$D$6:$D$9))</f>
        <v>1.9236242526246715E-3</v>
      </c>
      <c r="X913" s="78">
        <f>_xll.qlTenorBasisValue($X$1,U913,_xll.ohTrigger(CalibrationTrigger,$C$20:$C$23))</f>
        <v>7.1756877607599711E-4</v>
      </c>
      <c r="Y913" s="78">
        <f>_xll.qlTenorBasisInstBasisValue($X$1,$U913,_xll.ohTrigger(CalibrationTrigger,$D$20:$D$23))</f>
        <v>7.2848143570790845E-4</v>
      </c>
      <c r="Z913" s="78">
        <f>_xll.qlTenorBasisValue($Z$1,U913,_xll.ohTrigger(CalibrationTrigger,$C$34:$C$37))</f>
        <v>8.4493829010426759E-4</v>
      </c>
      <c r="AA913" s="78">
        <f>_xll.qlTenorBasisInstBasisValue($Z$1,$U913,_xll.ohTrigger(CalibrationTrigger,$D$34:$D$37))</f>
        <v>8.9491572972657531E-4</v>
      </c>
      <c r="AB913" s="78">
        <f>_xll.qlTenorBasisValue($AB$1,U913,_xll.ohTrigger(CalibrationTrigger,$C$48:$C$51))</f>
        <v>1.0171203310711465E-3</v>
      </c>
      <c r="AC913" s="78">
        <f>_xll.qlTenorBasisInstBasisValue($AB$1,$U913,_xll.ohTrigger(CalibrationTrigger,$D$48:$D$51))</f>
        <v>1.0201192179744715E-3</v>
      </c>
    </row>
    <row r="914" spans="19:29">
      <c r="S914" s="64" t="s">
        <v>99</v>
      </c>
      <c r="T914" s="147" t="str">
        <f>IFERROR(_xll.qlInterestRateIndexFixingDate(SimpleBasisIndex6M,U914),"")</f>
        <v/>
      </c>
      <c r="U914" s="147">
        <f>_xll.qlCalendarAdvance(Calendar,U913,S914,,,trigger)</f>
        <v>45937</v>
      </c>
      <c r="V914" s="78">
        <f>_xll.qlTenorBasisValue($V$1,U914,_xll.ohTrigger(CalibrationTrigger,$C$6:$C$9))</f>
        <v>1.8806876484740406E-3</v>
      </c>
      <c r="W914" s="78">
        <f>_xll.qlTenorBasisInstBasisValue($V$1,U914,_xll.ohTrigger(CalibrationTrigger,$D$6:$D$9))</f>
        <v>1.9205609090539913E-3</v>
      </c>
      <c r="X914" s="78">
        <f>_xll.qlTenorBasisValue($X$1,U914,_xll.ohTrigger(CalibrationTrigger,$C$20:$C$23))</f>
        <v>7.1590053165287168E-4</v>
      </c>
      <c r="Y914" s="78">
        <f>_xll.qlTenorBasisInstBasisValue($X$1,$U914,_xll.ohTrigger(CalibrationTrigger,$D$20:$D$23))</f>
        <v>7.2679857651557331E-4</v>
      </c>
      <c r="Z914" s="78">
        <f>_xll.qlTenorBasisValue($Z$1,U914,_xll.ohTrigger(CalibrationTrigger,$C$34:$C$37))</f>
        <v>8.430833738827312E-4</v>
      </c>
      <c r="AA914" s="78">
        <f>_xll.qlTenorBasisInstBasisValue($Z$1,$U914,_xll.ohTrigger(CalibrationTrigger,$D$34:$D$37))</f>
        <v>8.9299002839768847E-4</v>
      </c>
      <c r="AB914" s="78">
        <f>_xll.qlTenorBasisValue($AB$1,U914,_xll.ohTrigger(CalibrationTrigger,$C$48:$C$51))</f>
        <v>1.0158284706163977E-3</v>
      </c>
      <c r="AC914" s="78">
        <f>_xll.qlTenorBasisInstBasisValue($AB$1,$U914,_xll.ohTrigger(CalibrationTrigger,$D$48:$D$51))</f>
        <v>1.0188233931651023E-3</v>
      </c>
    </row>
    <row r="915" spans="19:29">
      <c r="S915" s="64" t="s">
        <v>99</v>
      </c>
      <c r="T915" s="147" t="str">
        <f>IFERROR(_xll.qlInterestRateIndexFixingDate(SimpleBasisIndex6M,U915),"")</f>
        <v/>
      </c>
      <c r="U915" s="147">
        <f>_xll.qlCalendarAdvance(Calendar,U914,S915,,,trigger)</f>
        <v>45944</v>
      </c>
      <c r="V915" s="78">
        <f>_xll.qlTenorBasisValue($V$1,U915,_xll.ohTrigger(CalibrationTrigger,$C$6:$C$9))</f>
        <v>1.877683036732479E-3</v>
      </c>
      <c r="W915" s="78">
        <f>_xll.qlTenorBasisInstBasisValue($V$1,U915,_xll.ohTrigger(CalibrationTrigger,$D$6:$D$9))</f>
        <v>1.917501594926404E-3</v>
      </c>
      <c r="X915" s="78">
        <f>_xll.qlTenorBasisValue($X$1,U915,_xll.ohTrigger(CalibrationTrigger,$C$20:$C$23))</f>
        <v>7.1423454872884535E-4</v>
      </c>
      <c r="Y915" s="78">
        <f>_xll.qlTenorBasisInstBasisValue($X$1,$U915,_xll.ohTrigger(CalibrationTrigger,$D$20:$D$23))</f>
        <v>7.2511793091279894E-4</v>
      </c>
      <c r="Z915" s="78">
        <f>_xll.qlTenorBasisValue($Z$1,U915,_xll.ohTrigger(CalibrationTrigger,$C$34:$C$37))</f>
        <v>8.4123118061152856E-4</v>
      </c>
      <c r="AA915" s="78">
        <f>_xll.qlTenorBasisInstBasisValue($Z$1,$U915,_xll.ohTrigger(CalibrationTrigger,$D$34:$D$37))</f>
        <v>8.91066860086643E-4</v>
      </c>
      <c r="AB915" s="78">
        <f>_xll.qlTenorBasisValue($AB$1,U915,_xll.ohTrigger(CalibrationTrigger,$C$48:$C$51))</f>
        <v>1.0145383282192479E-3</v>
      </c>
      <c r="AC915" s="78">
        <f>_xll.qlTenorBasisInstBasisValue($AB$1,$U915,_xll.ohTrigger(CalibrationTrigger,$D$48:$D$51))</f>
        <v>1.0175292728502527E-3</v>
      </c>
    </row>
    <row r="916" spans="19:29">
      <c r="S916" s="64" t="s">
        <v>99</v>
      </c>
      <c r="T916" s="147" t="str">
        <f>IFERROR(_xll.qlInterestRateIndexFixingDate(SimpleBasisIndex6M,U916),"")</f>
        <v/>
      </c>
      <c r="U916" s="147">
        <f>_xll.qlCalendarAdvance(Calendar,U915,S916,,,trigger)</f>
        <v>45951</v>
      </c>
      <c r="V916" s="78">
        <f>_xll.qlTenorBasisValue($V$1,U916,_xll.ohTrigger(CalibrationTrigger,$C$6:$C$9))</f>
        <v>1.8746826335329168E-3</v>
      </c>
      <c r="W916" s="78">
        <f>_xll.qlTenorBasisInstBasisValue($V$1,U916,_xll.ohTrigger(CalibrationTrigger,$D$6:$D$9))</f>
        <v>1.9144463242504605E-3</v>
      </c>
      <c r="X916" s="78">
        <f>_xll.qlTenorBasisValue($X$1,U916,_xll.ohTrigger(CalibrationTrigger,$C$20:$C$23))</f>
        <v>7.1257083441903239E-4</v>
      </c>
      <c r="Y916" s="78">
        <f>_xll.qlTenorBasisInstBasisValue($X$1,$U916,_xll.ohTrigger(CalibrationTrigger,$D$20:$D$23))</f>
        <v>7.2343950659523471E-4</v>
      </c>
      <c r="Z916" s="78">
        <f>_xll.qlTenorBasisValue($Z$1,U916,_xll.ohTrigger(CalibrationTrigger,$C$34:$C$37))</f>
        <v>8.393817166072946E-4</v>
      </c>
      <c r="AA916" s="78">
        <f>_xll.qlTenorBasisInstBasisValue($Z$1,$U916,_xll.ohTrigger(CalibrationTrigger,$D$34:$D$37))</f>
        <v>8.891462335995961E-4</v>
      </c>
      <c r="AB916" s="78">
        <f>_xll.qlTenorBasisValue($AB$1,U916,_xll.ohTrigger(CalibrationTrigger,$C$48:$C$51))</f>
        <v>1.0132499096436381E-3</v>
      </c>
      <c r="AC916" s="78">
        <f>_xll.qlTenorBasisInstBasisValue($AB$1,$U916,_xll.ohTrigger(CalibrationTrigger,$D$48:$D$51))</f>
        <v>1.0162368629556791E-3</v>
      </c>
    </row>
    <row r="917" spans="19:29">
      <c r="S917" s="64" t="s">
        <v>99</v>
      </c>
      <c r="T917" s="147" t="str">
        <f>IFERROR(_xll.qlInterestRateIndexFixingDate(SimpleBasisIndex6M,U917),"")</f>
        <v/>
      </c>
      <c r="U917" s="147">
        <f>_xll.qlCalendarAdvance(Calendar,U916,S917,,,trigger)</f>
        <v>45958</v>
      </c>
      <c r="V917" s="78">
        <f>_xll.qlTenorBasisValue($V$1,U917,_xll.ohTrigger(CalibrationTrigger,$C$6:$C$9))</f>
        <v>1.8716864506537212E-3</v>
      </c>
      <c r="W917" s="78">
        <f>_xll.qlTenorBasisInstBasisValue($V$1,U917,_xll.ohTrigger(CalibrationTrigger,$D$6:$D$9))</f>
        <v>1.911395110868537E-3</v>
      </c>
      <c r="X917" s="78">
        <f>_xll.qlTenorBasisValue($X$1,U917,_xll.ohTrigger(CalibrationTrigger,$C$20:$C$23))</f>
        <v>7.1090939575099851E-4</v>
      </c>
      <c r="Y917" s="78">
        <f>_xll.qlTenorBasisInstBasisValue($X$1,$U917,_xll.ohTrigger(CalibrationTrigger,$D$20:$D$23))</f>
        <v>7.2176331116724165E-4</v>
      </c>
      <c r="Z917" s="78">
        <f>_xll.qlTenorBasisValue($Z$1,U917,_xll.ohTrigger(CalibrationTrigger,$C$34:$C$37))</f>
        <v>8.3753498809847177E-4</v>
      </c>
      <c r="AA917" s="78">
        <f>_xll.qlTenorBasisInstBasisValue($Z$1,$U917,_xll.ohTrigger(CalibrationTrigger,$D$34:$D$37))</f>
        <v>8.8722815763824295E-4</v>
      </c>
      <c r="AB917" s="78">
        <f>_xll.qlTenorBasisValue($AB$1,U917,_xll.ohTrigger(CalibrationTrigger,$C$48:$C$51))</f>
        <v>1.011963220584256E-3</v>
      </c>
      <c r="AC917" s="78">
        <f>_xll.qlTenorBasisInstBasisValue($AB$1,$U917,_xll.ohTrigger(CalibrationTrigger,$D$48:$D$51))</f>
        <v>1.0149461693368441E-3</v>
      </c>
    </row>
    <row r="918" spans="19:29">
      <c r="S918" s="64" t="s">
        <v>99</v>
      </c>
      <c r="T918" s="147" t="str">
        <f>IFERROR(_xll.qlInterestRateIndexFixingDate(SimpleBasisIndex6M,U918),"")</f>
        <v/>
      </c>
      <c r="U918" s="147">
        <f>_xll.qlCalendarAdvance(Calendar,U917,S918,,,trigger)</f>
        <v>45965</v>
      </c>
      <c r="V918" s="78">
        <f>_xll.qlTenorBasisValue($V$1,U918,_xll.ohTrigger(CalibrationTrigger,$C$6:$C$9))</f>
        <v>1.8686944997215239E-3</v>
      </c>
      <c r="W918" s="78">
        <f>_xll.qlTenorBasisInstBasisValue($V$1,U918,_xll.ohTrigger(CalibrationTrigger,$D$6:$D$9))</f>
        <v>1.9083479684578978E-3</v>
      </c>
      <c r="X918" s="78">
        <f>_xll.qlTenorBasisValue($X$1,U918,_xll.ohTrigger(CalibrationTrigger,$C$20:$C$23))</f>
        <v>7.0925023966532537E-4</v>
      </c>
      <c r="Y918" s="78">
        <f>_xll.qlTenorBasisInstBasisValue($X$1,$U918,_xll.ohTrigger(CalibrationTrigger,$D$20:$D$23))</f>
        <v>7.2008935214247591E-4</v>
      </c>
      <c r="Z918" s="78">
        <f>_xll.qlTenorBasisValue($Z$1,U918,_xll.ohTrigger(CalibrationTrigger,$C$34:$C$37))</f>
        <v>8.3569100122589022E-4</v>
      </c>
      <c r="AA918" s="78">
        <f>_xll.qlTenorBasisInstBasisValue($Z$1,$U918,_xll.ohTrigger(CalibrationTrigger,$D$34:$D$37))</f>
        <v>8.8531264080048502E-4</v>
      </c>
      <c r="AB918" s="78">
        <f>_xll.qlTenorBasisValue($AB$1,U918,_xll.ohTrigger(CalibrationTrigger,$C$48:$C$51))</f>
        <v>1.0106782666669783E-3</v>
      </c>
      <c r="AC918" s="78">
        <f>_xll.qlTenorBasisInstBasisValue($AB$1,$U918,_xll.ohTrigger(CalibrationTrigger,$D$48:$D$51))</f>
        <v>1.0136571977793669E-3</v>
      </c>
    </row>
    <row r="919" spans="19:29">
      <c r="S919" s="64" t="s">
        <v>99</v>
      </c>
      <c r="T919" s="147" t="str">
        <f>IFERROR(_xll.qlInterestRateIndexFixingDate(SimpleBasisIndex6M,U919),"")</f>
        <v/>
      </c>
      <c r="U919" s="147">
        <f>_xll.qlCalendarAdvance(Calendar,U918,S919,,,trigger)</f>
        <v>45972</v>
      </c>
      <c r="V919" s="78">
        <f>_xll.qlTenorBasisValue($V$1,U919,_xll.ohTrigger(CalibrationTrigger,$C$6:$C$9))</f>
        <v>1.8657067922122129E-3</v>
      </c>
      <c r="W919" s="78">
        <f>_xll.qlTenorBasisInstBasisValue($V$1,U919,_xll.ohTrigger(CalibrationTrigger,$D$6:$D$9))</f>
        <v>1.9053049105317581E-3</v>
      </c>
      <c r="X919" s="78">
        <f>_xll.qlTenorBasisValue($X$1,U919,_xll.ohTrigger(CalibrationTrigger,$C$20:$C$23))</f>
        <v>7.0759337301617531E-4</v>
      </c>
      <c r="Y919" s="78">
        <f>_xll.qlTenorBasisInstBasisValue($X$1,$U919,_xll.ohTrigger(CalibrationTrigger,$D$20:$D$23))</f>
        <v>7.1841763694447248E-4</v>
      </c>
      <c r="Z919" s="78">
        <f>_xll.qlTenorBasisValue($Z$1,U919,_xll.ohTrigger(CalibrationTrigger,$C$34:$C$37))</f>
        <v>8.3384976204334803E-4</v>
      </c>
      <c r="AA919" s="78">
        <f>_xll.qlTenorBasisInstBasisValue($Z$1,$U919,_xll.ohTrigger(CalibrationTrigger,$D$34:$D$37))</f>
        <v>8.8339969158109815E-4</v>
      </c>
      <c r="AB919" s="78">
        <f>_xll.qlTenorBasisValue($AB$1,U919,_xll.ohTrigger(CalibrationTrigger,$C$48:$C$51))</f>
        <v>1.0093950534493174E-3</v>
      </c>
      <c r="AC919" s="78">
        <f>_xll.qlTenorBasisInstBasisValue($AB$1,$U919,_xll.ohTrigger(CalibrationTrigger,$D$48:$D$51))</f>
        <v>1.012369953999472E-3</v>
      </c>
    </row>
    <row r="920" spans="19:29">
      <c r="S920" s="64" t="s">
        <v>99</v>
      </c>
      <c r="T920" s="147" t="str">
        <f>IFERROR(_xll.qlInterestRateIndexFixingDate(SimpleBasisIndex6M,U920),"")</f>
        <v/>
      </c>
      <c r="U920" s="147">
        <f>_xll.qlCalendarAdvance(Calendar,U919,S920,,,trigger)</f>
        <v>45979</v>
      </c>
      <c r="V920" s="78">
        <f>_xll.qlTenorBasisValue($V$1,U920,_xll.ohTrigger(CalibrationTrigger,$C$6:$C$9))</f>
        <v>1.8627233394519153E-3</v>
      </c>
      <c r="W920" s="78">
        <f>_xll.qlTenorBasisInstBasisValue($V$1,U920,_xll.ohTrigger(CalibrationTrigger,$D$6:$D$9))</f>
        <v>1.9022659504403391E-3</v>
      </c>
      <c r="X920" s="78">
        <f>_xll.qlTenorBasisValue($X$1,U920,_xll.ohTrigger(CalibrationTrigger,$C$20:$C$23))</f>
        <v>7.0593880257184874E-4</v>
      </c>
      <c r="Y920" s="78">
        <f>_xll.qlTenorBasisInstBasisValue($X$1,$U920,_xll.ohTrigger(CalibrationTrigger,$D$20:$D$23))</f>
        <v>7.167481729072249E-4</v>
      </c>
      <c r="Z920" s="78">
        <f>_xll.qlTenorBasisValue($Z$1,U920,_xll.ohTrigger(CalibrationTrigger,$C$34:$C$37))</f>
        <v>8.3201127651818759E-4</v>
      </c>
      <c r="AA920" s="78">
        <f>_xll.qlTenorBasisInstBasisValue($Z$1,$U920,_xll.ohTrigger(CalibrationTrigger,$D$34:$D$37))</f>
        <v>8.8148931837239534E-4</v>
      </c>
      <c r="AB920" s="78">
        <f>_xll.qlTenorBasisValue($AB$1,U920,_xll.ohTrigger(CalibrationTrigger,$C$48:$C$51))</f>
        <v>1.0081135864208591E-3</v>
      </c>
      <c r="AC920" s="78">
        <f>_xll.qlTenorBasisInstBasisValue($AB$1,$U920,_xll.ohTrigger(CalibrationTrigger,$D$48:$D$51))</f>
        <v>1.0110844436444358E-3</v>
      </c>
    </row>
    <row r="921" spans="19:29">
      <c r="S921" s="64" t="s">
        <v>99</v>
      </c>
      <c r="T921" s="147" t="str">
        <f>IFERROR(_xll.qlInterestRateIndexFixingDate(SimpleBasisIndex6M,U921),"")</f>
        <v/>
      </c>
      <c r="U921" s="147">
        <f>_xll.qlCalendarAdvance(Calendar,U920,S921,,,trigger)</f>
        <v>45986</v>
      </c>
      <c r="V921" s="78">
        <f>_xll.qlTenorBasisValue($V$1,U921,_xll.ohTrigger(CalibrationTrigger,$C$6:$C$9))</f>
        <v>1.8597441526179749E-3</v>
      </c>
      <c r="W921" s="78">
        <f>_xll.qlTenorBasisInstBasisValue($V$1,U921,_xll.ohTrigger(CalibrationTrigger,$D$6:$D$9))</f>
        <v>1.8992311013719166E-3</v>
      </c>
      <c r="X921" s="78">
        <f>_xll.qlTenorBasisValue($X$1,U921,_xll.ohTrigger(CalibrationTrigger,$C$20:$C$23))</f>
        <v>7.0428653501534359E-4</v>
      </c>
      <c r="Y921" s="78">
        <f>_xll.qlTenorBasisInstBasisValue($X$1,$U921,_xll.ohTrigger(CalibrationTrigger,$D$20:$D$23))</f>
        <v>7.1508096727576197E-4</v>
      </c>
      <c r="Z921" s="78">
        <f>_xll.qlTenorBasisValue($Z$1,U921,_xll.ohTrigger(CalibrationTrigger,$C$34:$C$37))</f>
        <v>8.3017555053186798E-4</v>
      </c>
      <c r="AA921" s="78">
        <f>_xll.qlTenorBasisInstBasisValue($Z$1,$U921,_xll.ohTrigger(CalibrationTrigger,$D$34:$D$37))</f>
        <v>8.795815294648867E-4</v>
      </c>
      <c r="AB921" s="78">
        <f>_xll.qlTenorBasisValue($AB$1,U921,_xll.ohTrigger(CalibrationTrigger,$C$48:$C$51))</f>
        <v>1.0068338710037036E-3</v>
      </c>
      <c r="AC921" s="78">
        <f>_xll.qlTenorBasisInstBasisValue($AB$1,$U921,_xll.ohTrigger(CalibrationTrigger,$D$48:$D$51))</f>
        <v>1.00980067229303E-3</v>
      </c>
    </row>
    <row r="922" spans="19:29">
      <c r="S922" s="64" t="s">
        <v>99</v>
      </c>
      <c r="T922" s="147" t="str">
        <f>IFERROR(_xll.qlInterestRateIndexFixingDate(SimpleBasisIndex6M,U922),"")</f>
        <v/>
      </c>
      <c r="U922" s="147">
        <f>_xll.qlCalendarAdvance(Calendar,U921,S922,,,trigger)</f>
        <v>45993</v>
      </c>
      <c r="V922" s="78">
        <f>_xll.qlTenorBasisValue($V$1,U922,_xll.ohTrigger(CalibrationTrigger,$C$6:$C$9))</f>
        <v>1.8567692427399248E-3</v>
      </c>
      <c r="W922" s="78">
        <f>_xll.qlTenorBasisInstBasisValue($V$1,U922,_xll.ohTrigger(CalibrationTrigger,$D$6:$D$9))</f>
        <v>1.8962003763538667E-3</v>
      </c>
      <c r="X922" s="78">
        <f>_xll.qlTenorBasisValue($X$1,U922,_xll.ohTrigger(CalibrationTrigger,$C$20:$C$23))</f>
        <v>7.026365769449061E-4</v>
      </c>
      <c r="Y922" s="78">
        <f>_xll.qlTenorBasisInstBasisValue($X$1,$U922,_xll.ohTrigger(CalibrationTrigger,$D$20:$D$23))</f>
        <v>7.1341602720672052E-4</v>
      </c>
      <c r="Z922" s="78">
        <f>_xll.qlTenorBasisValue($Z$1,U922,_xll.ohTrigger(CalibrationTrigger,$C$34:$C$37))</f>
        <v>8.2834258988053518E-4</v>
      </c>
      <c r="AA922" s="78">
        <f>_xll.qlTenorBasisInstBasisValue($Z$1,$U922,_xll.ohTrigger(CalibrationTrigger,$D$34:$D$37))</f>
        <v>8.7767633304793589E-4</v>
      </c>
      <c r="AB922" s="78">
        <f>_xll.qlTenorBasisValue($AB$1,U922,_xll.ohTrigger(CalibrationTrigger,$C$48:$C$51))</f>
        <v>1.0055559125528991E-3</v>
      </c>
      <c r="AC922" s="78">
        <f>_xll.qlTenorBasisInstBasisValue($AB$1,$U922,_xll.ohTrigger(CalibrationTrigger,$D$48:$D$51))</f>
        <v>1.0085186454559642E-3</v>
      </c>
    </row>
    <row r="923" spans="19:29">
      <c r="S923" s="64" t="s">
        <v>99</v>
      </c>
      <c r="T923" s="147" t="str">
        <f>IFERROR(_xll.qlInterestRateIndexFixingDate(SimpleBasisIndex6M,U923),"")</f>
        <v/>
      </c>
      <c r="U923" s="147">
        <f>_xll.qlCalendarAdvance(Calendar,U922,S923,,,trigger)</f>
        <v>46000</v>
      </c>
      <c r="V923" s="78">
        <f>_xll.qlTenorBasisValue($V$1,U923,_xll.ohTrigger(CalibrationTrigger,$C$6:$C$9))</f>
        <v>1.8537986207004557E-3</v>
      </c>
      <c r="W923" s="78">
        <f>_xll.qlTenorBasisInstBasisValue($V$1,U923,_xll.ohTrigger(CalibrationTrigger,$D$6:$D$9))</f>
        <v>1.8931737882537003E-3</v>
      </c>
      <c r="X923" s="78">
        <f>_xll.qlTenorBasisValue($X$1,U923,_xll.ohTrigger(CalibrationTrigger,$C$20:$C$23))</f>
        <v>7.0098893487458361E-4</v>
      </c>
      <c r="Y923" s="78">
        <f>_xll.qlTenorBasisInstBasisValue($X$1,$U923,_xll.ohTrigger(CalibrationTrigger,$D$20:$D$23))</f>
        <v>7.1175335976891635E-4</v>
      </c>
      <c r="Z923" s="78">
        <f>_xll.qlTenorBasisValue($Z$1,U923,_xll.ohTrigger(CalibrationTrigger,$C$34:$C$37))</f>
        <v>8.2651240027558812E-4</v>
      </c>
      <c r="AA923" s="78">
        <f>_xll.qlTenorBasisInstBasisValue($Z$1,$U923,_xll.ohTrigger(CalibrationTrigger,$D$34:$D$37))</f>
        <v>8.7577373721041147E-4</v>
      </c>
      <c r="AB923" s="78">
        <f>_xll.qlTenorBasisValue($AB$1,U923,_xll.ohTrigger(CalibrationTrigger,$C$48:$C$51))</f>
        <v>1.004279716356878E-3</v>
      </c>
      <c r="AC923" s="78">
        <f>_xll.qlTenorBasisInstBasisValue($AB$1,$U923,_xll.ohTrigger(CalibrationTrigger,$D$48:$D$51))</f>
        <v>1.0072383685763237E-3</v>
      </c>
    </row>
    <row r="924" spans="19:29">
      <c r="S924" s="64" t="s">
        <v>99</v>
      </c>
      <c r="T924" s="147" t="str">
        <f>IFERROR(_xll.qlInterestRateIndexFixingDate(SimpleBasisIndex6M,U924),"")</f>
        <v/>
      </c>
      <c r="U924" s="147">
        <f>_xll.qlCalendarAdvance(Calendar,U923,S924,,,trigger)</f>
        <v>46007</v>
      </c>
      <c r="V924" s="78">
        <f>_xll.qlTenorBasisValue($V$1,U924,_xll.ohTrigger(CalibrationTrigger,$C$6:$C$9))</f>
        <v>1.8508322972363774E-3</v>
      </c>
      <c r="W924" s="78">
        <f>_xll.qlTenorBasisInstBasisValue($V$1,U924,_xll.ohTrigger(CalibrationTrigger,$D$6:$D$9))</f>
        <v>1.8901513497801004E-3</v>
      </c>
      <c r="X924" s="78">
        <f>_xll.qlTenorBasisValue($X$1,U924,_xll.ohTrigger(CalibrationTrigger,$C$20:$C$23))</f>
        <v>6.993436152347715E-4</v>
      </c>
      <c r="Y924" s="78">
        <f>_xll.qlTenorBasisInstBasisValue($X$1,$U924,_xll.ohTrigger(CalibrationTrigger,$D$20:$D$23))</f>
        <v>7.1009297194391115E-4</v>
      </c>
      <c r="Z924" s="78">
        <f>_xll.qlTenorBasisValue($Z$1,U924,_xll.ohTrigger(CalibrationTrigger,$C$34:$C$37))</f>
        <v>8.2468498734424413E-4</v>
      </c>
      <c r="AA924" s="78">
        <f>_xll.qlTenorBasisInstBasisValue($Z$1,$U924,_xll.ohTrigger(CalibrationTrigger,$D$34:$D$37))</f>
        <v>8.7387374994133814E-4</v>
      </c>
      <c r="AB924" s="78">
        <f>_xll.qlTenorBasisValue($AB$1,U924,_xll.ohTrigger(CalibrationTrigger,$C$48:$C$51))</f>
        <v>1.0030052876378861E-3</v>
      </c>
      <c r="AC924" s="78">
        <f>_xll.qlTenorBasisInstBasisValue($AB$1,$U924,_xll.ohTrigger(CalibrationTrigger,$D$48:$D$51))</f>
        <v>1.0059598470300078E-3</v>
      </c>
    </row>
    <row r="925" spans="19:29">
      <c r="S925" s="64" t="s">
        <v>99</v>
      </c>
      <c r="T925" s="147" t="str">
        <f>IFERROR(_xll.qlInterestRateIndexFixingDate(SimpleBasisIndex6M,U925),"")</f>
        <v/>
      </c>
      <c r="U925" s="147">
        <f>_xll.qlCalendarAdvance(Calendar,U924,S925,,,trigger)</f>
        <v>46014</v>
      </c>
      <c r="V925" s="78">
        <f>_xll.qlTenorBasisValue($V$1,U925,_xll.ohTrigger(CalibrationTrigger,$C$6:$C$9))</f>
        <v>1.8478702829395747E-3</v>
      </c>
      <c r="W925" s="78">
        <f>_xll.qlTenorBasisInstBasisValue($V$1,U925,_xll.ohTrigger(CalibrationTrigger,$D$6:$D$9))</f>
        <v>1.8871330734839444E-3</v>
      </c>
      <c r="X925" s="78">
        <f>_xll.qlTenorBasisValue($X$1,U925,_xll.ohTrigger(CalibrationTrigger,$C$20:$C$23))</f>
        <v>6.9770062437275748E-4</v>
      </c>
      <c r="Y925" s="78">
        <f>_xll.qlTenorBasisInstBasisValue($X$1,$U925,_xll.ohTrigger(CalibrationTrigger,$D$20:$D$23))</f>
        <v>7.0843487062657656E-4</v>
      </c>
      <c r="Z925" s="78">
        <f>_xll.qlTenorBasisValue($Z$1,U925,_xll.ohTrigger(CalibrationTrigger,$C$34:$C$37))</f>
        <v>8.2286035663009657E-4</v>
      </c>
      <c r="AA925" s="78">
        <f>_xll.qlTenorBasisInstBasisValue($Z$1,$U925,_xll.ohTrigger(CalibrationTrigger,$D$34:$D$37))</f>
        <v>8.7197637913053979E-4</v>
      </c>
      <c r="AB925" s="78">
        <f>_xll.qlTenorBasisValue($AB$1,U925,_xll.ohTrigger(CalibrationTrigger,$C$48:$C$51))</f>
        <v>1.0017326315524125E-3</v>
      </c>
      <c r="AC925" s="78">
        <f>_xll.qlTenorBasisInstBasisValue($AB$1,$U925,_xll.ohTrigger(CalibrationTrigger,$D$48:$D$51))</f>
        <v>1.0046830861261628E-3</v>
      </c>
    </row>
    <row r="926" spans="19:29">
      <c r="S926" s="64" t="s">
        <v>99</v>
      </c>
      <c r="T926" s="147" t="str">
        <f>IFERROR(_xll.qlInterestRateIndexFixingDate(SimpleBasisIndex6M,U926),"")</f>
        <v/>
      </c>
      <c r="U926" s="147">
        <f>_xll.qlCalendarAdvance(Calendar,U925,S926,,,trigger)</f>
        <v>46021</v>
      </c>
      <c r="V926" s="78">
        <f>_xll.qlTenorBasisValue($V$1,U926,_xll.ohTrigger(CalibrationTrigger,$C$6:$C$9))</f>
        <v>1.8449125882579616E-3</v>
      </c>
      <c r="W926" s="78">
        <f>_xll.qlTenorBasisInstBasisValue($V$1,U926,_xll.ohTrigger(CalibrationTrigger,$D$6:$D$9))</f>
        <v>1.8841189717593286E-3</v>
      </c>
      <c r="X926" s="78">
        <f>_xll.qlTenorBasisValue($X$1,U926,_xll.ohTrigger(CalibrationTrigger,$C$20:$C$23))</f>
        <v>6.9605996855326413E-4</v>
      </c>
      <c r="Y926" s="78">
        <f>_xll.qlTenorBasisInstBasisValue($X$1,$U926,_xll.ohTrigger(CalibrationTrigger,$D$20:$D$23))</f>
        <v>7.0677906262565536E-4</v>
      </c>
      <c r="Z926" s="78">
        <f>_xll.qlTenorBasisValue($Z$1,U926,_xll.ohTrigger(CalibrationTrigger,$C$34:$C$37))</f>
        <v>8.2103851359367471E-4</v>
      </c>
      <c r="AA926" s="78">
        <f>_xll.qlTenorBasisInstBasisValue($Z$1,$U926,_xll.ohTrigger(CalibrationTrigger,$D$34:$D$37))</f>
        <v>8.7008163256928372E-4</v>
      </c>
      <c r="AB926" s="78">
        <f>_xll.qlTenorBasisValue($AB$1,U926,_xll.ohTrigger(CalibrationTrigger,$C$48:$C$51))</f>
        <v>1.0004617531916169E-3</v>
      </c>
      <c r="AC926" s="78">
        <f>_xll.qlTenorBasisInstBasisValue($AB$1,$U926,_xll.ohTrigger(CalibrationTrigger,$D$48:$D$51))</f>
        <v>1.0034080911076144E-3</v>
      </c>
    </row>
    <row r="927" spans="19:29">
      <c r="S927" s="64" t="s">
        <v>99</v>
      </c>
      <c r="T927" s="147" t="str">
        <f>IFERROR(_xll.qlInterestRateIndexFixingDate(SimpleBasisIndex6M,U927),"")</f>
        <v/>
      </c>
      <c r="U927" s="147">
        <f>_xll.qlCalendarAdvance(Calendar,U926,S927,,,trigger)</f>
        <v>46028</v>
      </c>
      <c r="V927" s="78">
        <f>_xll.qlTenorBasisValue($V$1,U927,_xll.ohTrigger(CalibrationTrigger,$C$6:$C$9))</f>
        <v>1.8419592234964267E-3</v>
      </c>
      <c r="W927" s="78">
        <f>_xll.qlTenorBasisInstBasisValue($V$1,U927,_xll.ohTrigger(CalibrationTrigger,$D$6:$D$9))</f>
        <v>1.881109056844585E-3</v>
      </c>
      <c r="X927" s="78">
        <f>_xll.qlTenorBasisValue($X$1,U927,_xll.ohTrigger(CalibrationTrigger,$C$20:$C$23))</f>
        <v>6.9442165395898806E-4</v>
      </c>
      <c r="Y927" s="78">
        <f>_xll.qlTenorBasisInstBasisValue($X$1,$U927,_xll.ohTrigger(CalibrationTrigger,$D$20:$D$23))</f>
        <v>7.0512555466432079E-4</v>
      </c>
      <c r="Z927" s="78">
        <f>_xll.qlTenorBasisValue($Z$1,U927,_xll.ohTrigger(CalibrationTrigger,$C$34:$C$37))</f>
        <v>8.1921946361299819E-4</v>
      </c>
      <c r="AA927" s="78">
        <f>_xll.qlTenorBasisInstBasisValue($Z$1,$U927,_xll.ohTrigger(CalibrationTrigger,$D$34:$D$37))</f>
        <v>8.6818951795091881E-4</v>
      </c>
      <c r="AB927" s="78">
        <f>_xll.qlTenorBasisValue($AB$1,U927,_xll.ohTrigger(CalibrationTrigger,$C$48:$C$51))</f>
        <v>9.9919265758175368E-4</v>
      </c>
      <c r="AC927" s="78">
        <f>_xll.qlTenorBasisInstBasisValue($AB$1,$U927,_xll.ohTrigger(CalibrationTrigger,$D$48:$D$51))</f>
        <v>1.0021348671512989E-3</v>
      </c>
    </row>
    <row r="928" spans="19:29">
      <c r="S928" s="64" t="s">
        <v>99</v>
      </c>
      <c r="T928" s="147" t="str">
        <f>IFERROR(_xll.qlInterestRateIndexFixingDate(SimpleBasisIndex6M,U928),"")</f>
        <v/>
      </c>
      <c r="U928" s="147">
        <f>_xll.qlCalendarAdvance(Calendar,U927,S928,,,trigger)</f>
        <v>46035</v>
      </c>
      <c r="V928" s="78">
        <f>_xll.qlTenorBasisValue($V$1,U928,_xll.ohTrigger(CalibrationTrigger,$C$6:$C$9))</f>
        <v>1.8390101988177735E-3</v>
      </c>
      <c r="W928" s="78">
        <f>_xll.qlTenorBasisInstBasisValue($V$1,U928,_xll.ohTrigger(CalibrationTrigger,$D$6:$D$9))</f>
        <v>1.8781033408232877E-3</v>
      </c>
      <c r="X928" s="78">
        <f>_xll.qlTenorBasisValue($X$1,U928,_xll.ohTrigger(CalibrationTrigger,$C$20:$C$23))</f>
        <v>6.9278568669113431E-4</v>
      </c>
      <c r="Y928" s="78">
        <f>_xll.qlTenorBasisInstBasisValue($X$1,$U928,_xll.ohTrigger(CalibrationTrigger,$D$20:$D$23))</f>
        <v>7.0347435338072902E-4</v>
      </c>
      <c r="Z928" s="78">
        <f>_xll.qlTenorBasisValue($Z$1,U928,_xll.ohTrigger(CalibrationTrigger,$C$34:$C$37))</f>
        <v>8.1740321198412651E-4</v>
      </c>
      <c r="AA928" s="78">
        <f>_xll.qlTenorBasisInstBasisValue($Z$1,$U928,_xll.ohTrigger(CalibrationTrigger,$D$34:$D$37))</f>
        <v>8.6630004287150948E-4</v>
      </c>
      <c r="AB928" s="78">
        <f>_xll.qlTenorBasisValue($AB$1,U928,_xll.ohTrigger(CalibrationTrigger,$C$48:$C$51))</f>
        <v>9.9792534968459311E-4</v>
      </c>
      <c r="AC928" s="78">
        <f>_xll.qlTenorBasisInstBasisValue($AB$1,$U928,_xll.ohTrigger(CalibrationTrigger,$D$48:$D$51))</f>
        <v>1.0008634193686883E-3</v>
      </c>
    </row>
    <row r="929" spans="19:29">
      <c r="S929" s="64" t="s">
        <v>99</v>
      </c>
      <c r="T929" s="147" t="str">
        <f>IFERROR(_xll.qlInterestRateIndexFixingDate(SimpleBasisIndex6M,U929),"")</f>
        <v/>
      </c>
      <c r="U929" s="147">
        <f>_xll.qlCalendarAdvance(Calendar,U928,S929,,,trigger)</f>
        <v>46042</v>
      </c>
      <c r="V929" s="78">
        <f>_xll.qlTenorBasisValue($V$1,U929,_xll.ohTrigger(CalibrationTrigger,$C$6:$C$9))</f>
        <v>1.8360655242436589E-3</v>
      </c>
      <c r="W929" s="78">
        <f>_xll.qlTenorBasisInstBasisValue($V$1,U929,_xll.ohTrigger(CalibrationTrigger,$D$6:$D$9))</f>
        <v>1.8751018356252612E-3</v>
      </c>
      <c r="X929" s="78">
        <f>_xll.qlTenorBasisValue($X$1,U929,_xll.ohTrigger(CalibrationTrigger,$C$20:$C$23))</f>
        <v>6.9115207276995098E-4</v>
      </c>
      <c r="Y929" s="78">
        <f>_xll.qlTenorBasisInstBasisValue($X$1,$U929,_xll.ohTrigger(CalibrationTrigger,$D$20:$D$23))</f>
        <v>7.0182546532857417E-4</v>
      </c>
      <c r="Z929" s="78">
        <f>_xll.qlTenorBasisValue($Z$1,U929,_xll.ohTrigger(CalibrationTrigger,$C$34:$C$37))</f>
        <v>8.1558976392170901E-4</v>
      </c>
      <c r="AA929" s="78">
        <f>_xll.qlTenorBasisInstBasisValue($Z$1,$U929,_xll.ohTrigger(CalibrationTrigger,$D$34:$D$37))</f>
        <v>8.6441321483046924E-4</v>
      </c>
      <c r="AB929" s="78">
        <f>_xll.qlTenorBasisValue($AB$1,U929,_xll.ohTrigger(CalibrationTrigger,$C$48:$C$51))</f>
        <v>9.9665983439784249E-4</v>
      </c>
      <c r="AC929" s="78">
        <f>_xll.qlTenorBasisInstBasisValue($AB$1,$U929,_xll.ohTrigger(CalibrationTrigger,$D$48:$D$51))</f>
        <v>9.9959375280621755E-4</v>
      </c>
    </row>
    <row r="930" spans="19:29">
      <c r="S930" s="64" t="s">
        <v>99</v>
      </c>
      <c r="T930" s="147" t="str">
        <f>IFERROR(_xll.qlInterestRateIndexFixingDate(SimpleBasisIndex6M,U930),"")</f>
        <v/>
      </c>
      <c r="U930" s="147">
        <f>_xll.qlCalendarAdvance(Calendar,U929,S930,,,trigger)</f>
        <v>46049</v>
      </c>
      <c r="V930" s="78">
        <f>_xll.qlTenorBasisValue($V$1,U930,_xll.ohTrigger(CalibrationTrigger,$C$6:$C$9))</f>
        <v>1.8331252096555231E-3</v>
      </c>
      <c r="W930" s="78">
        <f>_xll.qlTenorBasisInstBasisValue($V$1,U930,_xll.ohTrigger(CalibrationTrigger,$D$6:$D$9))</f>
        <v>1.8721045530275798E-3</v>
      </c>
      <c r="X930" s="78">
        <f>_xll.qlTenorBasisValue($X$1,U930,_xll.ohTrigger(CalibrationTrigger,$C$20:$C$23))</f>
        <v>6.8952081813525887E-4</v>
      </c>
      <c r="Y930" s="78">
        <f>_xll.qlTenorBasisInstBasisValue($X$1,$U930,_xll.ohTrigger(CalibrationTrigger,$D$20:$D$23))</f>
        <v>7.0017889697763537E-4</v>
      </c>
      <c r="Z930" s="78">
        <f>_xll.qlTenorBasisValue($Z$1,U930,_xll.ohTrigger(CalibrationTrigger,$C$34:$C$37))</f>
        <v>8.1377912455952994E-4</v>
      </c>
      <c r="AA930" s="78">
        <f>_xll.qlTenorBasisInstBasisValue($Z$1,$U930,_xll.ohTrigger(CalibrationTrigger,$D$34:$D$37))</f>
        <v>8.6252904123118785E-4</v>
      </c>
      <c r="AB930" s="78">
        <f>_xll.qlTenorBasisValue($AB$1,U930,_xll.ohTrigger(CalibrationTrigger,$C$48:$C$51))</f>
        <v>9.9539611655556225E-4</v>
      </c>
      <c r="AC930" s="78">
        <f>_xll.qlTenorBasisInstBasisValue($AB$1,$U930,_xll.ohTrigger(CalibrationTrigger,$D$48:$D$51))</f>
        <v>9.9832587244570552E-4</v>
      </c>
    </row>
    <row r="931" spans="19:29">
      <c r="S931" s="64" t="s">
        <v>99</v>
      </c>
      <c r="T931" s="147" t="str">
        <f>IFERROR(_xll.qlInterestRateIndexFixingDate(SimpleBasisIndex6M,U931),"")</f>
        <v/>
      </c>
      <c r="U931" s="147">
        <f>_xll.qlCalendarAdvance(Calendar,U930,S931,,,trigger)</f>
        <v>46056</v>
      </c>
      <c r="V931" s="78">
        <f>_xll.qlTenorBasisValue($V$1,U931,_xll.ohTrigger(CalibrationTrigger,$C$6:$C$9))</f>
        <v>1.8301892647955168E-3</v>
      </c>
      <c r="W931" s="78">
        <f>_xll.qlTenorBasisInstBasisValue($V$1,U931,_xll.ohTrigger(CalibrationTrigger,$D$6:$D$9))</f>
        <v>1.8691115046555614E-3</v>
      </c>
      <c r="X931" s="78">
        <f>_xll.qlTenorBasisValue($X$1,U931,_xll.ohTrigger(CalibrationTrigger,$C$20:$C$23))</f>
        <v>6.878919286469788E-4</v>
      </c>
      <c r="Y931" s="78">
        <f>_xll.qlTenorBasisInstBasisValue($X$1,$U931,_xll.ohTrigger(CalibrationTrigger,$D$20:$D$23))</f>
        <v>6.9853465471432421E-4</v>
      </c>
      <c r="Z931" s="78">
        <f>_xll.qlTenorBasisValue($Z$1,U931,_xll.ohTrigger(CalibrationTrigger,$C$34:$C$37))</f>
        <v>8.1197129895105161E-4</v>
      </c>
      <c r="AA931" s="78">
        <f>_xll.qlTenorBasisInstBasisValue($Z$1,$U931,_xll.ohTrigger(CalibrationTrigger,$D$34:$D$37))</f>
        <v>8.6064752938165719E-4</v>
      </c>
      <c r="AB931" s="78">
        <f>_xll.qlTenorBasisValue($AB$1,U931,_xll.ohTrigger(CalibrationTrigger,$C$48:$C$51))</f>
        <v>9.9413420092858348E-4</v>
      </c>
      <c r="AC931" s="78">
        <f>_xll.qlTenorBasisInstBasisValue($AB$1,$U931,_xll.ohTrigger(CalibrationTrigger,$D$48:$D$51))</f>
        <v>9.9705978320477773E-4</v>
      </c>
    </row>
    <row r="932" spans="19:29">
      <c r="S932" s="64" t="s">
        <v>99</v>
      </c>
      <c r="T932" s="147" t="str">
        <f>IFERROR(_xll.qlInterestRateIndexFixingDate(SimpleBasisIndex6M,U932),"")</f>
        <v/>
      </c>
      <c r="U932" s="147">
        <f>_xll.qlCalendarAdvance(Calendar,U931,S932,,,trigger)</f>
        <v>46063</v>
      </c>
      <c r="V932" s="78">
        <f>_xll.qlTenorBasisValue($V$1,U932,_xll.ohTrigger(CalibrationTrigger,$C$6:$C$9))</f>
        <v>1.827257699267421E-3</v>
      </c>
      <c r="W932" s="78">
        <f>_xll.qlTenorBasisInstBasisValue($V$1,U932,_xll.ohTrigger(CalibrationTrigger,$D$6:$D$9))</f>
        <v>1.8661227019837552E-3</v>
      </c>
      <c r="X932" s="78">
        <f>_xll.qlTenorBasisValue($X$1,U932,_xll.ohTrigger(CalibrationTrigger,$C$20:$C$23))</f>
        <v>6.8626541008565578E-4</v>
      </c>
      <c r="Y932" s="78">
        <f>_xll.qlTenorBasisInstBasisValue($X$1,$U932,_xll.ohTrigger(CalibrationTrigger,$D$20:$D$23))</f>
        <v>6.9689274484222724E-4</v>
      </c>
      <c r="Z932" s="78">
        <f>_xll.qlTenorBasisValue($Z$1,U932,_xll.ohTrigger(CalibrationTrigger,$C$34:$C$37))</f>
        <v>8.1016629206995228E-4</v>
      </c>
      <c r="AA932" s="78">
        <f>_xll.qlTenorBasisInstBasisValue($Z$1,$U932,_xll.ohTrigger(CalibrationTrigger,$D$34:$D$37))</f>
        <v>8.587686864950921E-4</v>
      </c>
      <c r="AB932" s="78">
        <f>_xll.qlTenorBasisValue($AB$1,U932,_xll.ohTrigger(CalibrationTrigger,$C$48:$C$51))</f>
        <v>9.9287409222491903E-4</v>
      </c>
      <c r="AC932" s="78">
        <f>_xll.qlTenorBasisInstBasisValue($AB$1,$U932,_xll.ohTrigger(CalibrationTrigger,$D$48:$D$51))</f>
        <v>9.9579548993728286E-4</v>
      </c>
    </row>
    <row r="933" spans="19:29">
      <c r="S933" s="64" t="s">
        <v>99</v>
      </c>
      <c r="T933" s="147" t="str">
        <f>IFERROR(_xll.qlInterestRateIndexFixingDate(SimpleBasisIndex6M,U933),"")</f>
        <v/>
      </c>
      <c r="U933" s="147">
        <f>_xll.qlCalendarAdvance(Calendar,U932,S933,,,trigger)</f>
        <v>46070</v>
      </c>
      <c r="V933" s="78">
        <f>_xll.qlTenorBasisValue($V$1,U933,_xll.ohTrigger(CalibrationTrigger,$C$6:$C$9))</f>
        <v>1.8243305225375641E-3</v>
      </c>
      <c r="W933" s="78">
        <f>_xll.qlTenorBasisInstBasisValue($V$1,U933,_xll.ohTrigger(CalibrationTrigger,$D$6:$D$9))</f>
        <v>1.8631381563369268E-3</v>
      </c>
      <c r="X933" s="78">
        <f>_xll.qlTenorBasisValue($X$1,U933,_xll.ohTrigger(CalibrationTrigger,$C$20:$C$23))</f>
        <v>6.8464126815298088E-4</v>
      </c>
      <c r="Y933" s="78">
        <f>_xll.qlTenorBasisInstBasisValue($X$1,$U933,_xll.ohTrigger(CalibrationTrigger,$D$20:$D$23))</f>
        <v>6.9525317358264636E-4</v>
      </c>
      <c r="Z933" s="78">
        <f>_xll.qlTenorBasisValue($Z$1,U933,_xll.ohTrigger(CalibrationTrigger,$C$34:$C$37))</f>
        <v>8.0836410881066361E-4</v>
      </c>
      <c r="AA933" s="78">
        <f>_xll.qlTenorBasisInstBasisValue($Z$1,$U933,_xll.ohTrigger(CalibrationTrigger,$D$34:$D$37))</f>
        <v>8.5689251969054889E-4</v>
      </c>
      <c r="AB933" s="78">
        <f>_xll.qlTenorBasisValue($AB$1,U933,_xll.ohTrigger(CalibrationTrigger,$C$48:$C$51))</f>
        <v>9.9161579509017507E-4</v>
      </c>
      <c r="AC933" s="78">
        <f>_xll.qlTenorBasisInstBasisValue($AB$1,$U933,_xll.ohTrigger(CalibrationTrigger,$D$48:$D$51))</f>
        <v>9.9453299743370877E-4</v>
      </c>
    </row>
    <row r="934" spans="19:29">
      <c r="S934" s="64" t="s">
        <v>99</v>
      </c>
      <c r="T934" s="147" t="str">
        <f>IFERROR(_xll.qlInterestRateIndexFixingDate(SimpleBasisIndex6M,U934),"")</f>
        <v/>
      </c>
      <c r="U934" s="147">
        <f>_xll.qlCalendarAdvance(Calendar,U933,S934,,,trigger)</f>
        <v>46077</v>
      </c>
      <c r="V934" s="78">
        <f>_xll.qlTenorBasisValue($V$1,U934,_xll.ohTrigger(CalibrationTrigger,$C$6:$C$9))</f>
        <v>1.8214077439357335E-3</v>
      </c>
      <c r="W934" s="78">
        <f>_xll.qlTenorBasisInstBasisValue($V$1,U934,_xll.ohTrigger(CalibrationTrigger,$D$6:$D$9))</f>
        <v>1.8601578788910349E-3</v>
      </c>
      <c r="X934" s="78">
        <f>_xll.qlTenorBasisValue($X$1,U934,_xll.ohTrigger(CalibrationTrigger,$C$20:$C$23))</f>
        <v>6.8301950847230993E-4</v>
      </c>
      <c r="Y934" s="78">
        <f>_xll.qlTenorBasisInstBasisValue($X$1,$U934,_xll.ohTrigger(CalibrationTrigger,$D$20:$D$23))</f>
        <v>6.9361594707513627E-4</v>
      </c>
      <c r="Z934" s="78">
        <f>_xll.qlTenorBasisValue($Z$1,U934,_xll.ohTrigger(CalibrationTrigger,$C$34:$C$37))</f>
        <v>8.0656475398890426E-4</v>
      </c>
      <c r="AA934" s="78">
        <f>_xll.qlTenorBasisInstBasisValue($Z$1,$U934,_xll.ohTrigger(CalibrationTrigger,$D$34:$D$37))</f>
        <v>8.5501903599354023E-4</v>
      </c>
      <c r="AB934" s="78">
        <f>_xll.qlTenorBasisValue($AB$1,U934,_xll.ohTrigger(CalibrationTrigger,$C$48:$C$51))</f>
        <v>9.9035931410795938E-4</v>
      </c>
      <c r="AC934" s="78">
        <f>_xll.qlTenorBasisInstBasisValue($AB$1,$U934,_xll.ohTrigger(CalibrationTrigger,$D$48:$D$51))</f>
        <v>9.9327231042159784E-4</v>
      </c>
    </row>
    <row r="935" spans="19:29">
      <c r="S935" s="64" t="s">
        <v>99</v>
      </c>
      <c r="T935" s="147" t="str">
        <f>IFERROR(_xll.qlInterestRateIndexFixingDate(SimpleBasisIndex6M,U935),"")</f>
        <v/>
      </c>
      <c r="U935" s="147">
        <f>_xll.qlCalendarAdvance(Calendar,U934,S935,,,trigger)</f>
        <v>46084</v>
      </c>
      <c r="V935" s="78">
        <f>_xll.qlTenorBasisValue($V$1,U935,_xll.ohTrigger(CalibrationTrigger,$C$6:$C$9))</f>
        <v>1.8184893726560813E-3</v>
      </c>
      <c r="W935" s="78">
        <f>_xll.qlTenorBasisInstBasisValue($V$1,U935,_xll.ohTrigger(CalibrationTrigger,$D$6:$D$9))</f>
        <v>1.8571818806742064E-3</v>
      </c>
      <c r="X935" s="78">
        <f>_xll.qlTenorBasisValue($X$1,U935,_xll.ohTrigger(CalibrationTrigger,$C$20:$C$23))</f>
        <v>6.8140013658917983E-4</v>
      </c>
      <c r="Y935" s="78">
        <f>_xll.qlTenorBasisInstBasisValue($X$1,$U935,_xll.ohTrigger(CalibrationTrigger,$D$20:$D$23))</f>
        <v>6.9198107137803948E-4</v>
      </c>
      <c r="Z935" s="78">
        <f>_xll.qlTenorBasisValue($Z$1,U935,_xll.ohTrigger(CalibrationTrigger,$C$34:$C$37))</f>
        <v>8.0476823234221131E-4</v>
      </c>
      <c r="AA935" s="78">
        <f>_xll.qlTenorBasisInstBasisValue($Z$1,$U935,_xll.ohTrigger(CalibrationTrigger,$D$34:$D$37))</f>
        <v>8.5314824233664768E-4</v>
      </c>
      <c r="AB935" s="78">
        <f>_xll.qlTenorBasisValue($AB$1,U935,_xll.ohTrigger(CalibrationTrigger,$C$48:$C$51))</f>
        <v>9.8910465380028885E-4</v>
      </c>
      <c r="AC935" s="78">
        <f>_xll.qlTenorBasisInstBasisValue($AB$1,$U935,_xll.ohTrigger(CalibrationTrigger,$D$48:$D$51))</f>
        <v>9.9201343356595736E-4</v>
      </c>
    </row>
    <row r="936" spans="19:29">
      <c r="S936" s="64" t="s">
        <v>99</v>
      </c>
      <c r="T936" s="147" t="str">
        <f>IFERROR(_xll.qlInterestRateIndexFixingDate(SimpleBasisIndex6M,U936),"")</f>
        <v/>
      </c>
      <c r="U936" s="147">
        <f>_xll.qlCalendarAdvance(Calendar,U935,S936,,,trigger)</f>
        <v>46091</v>
      </c>
      <c r="V936" s="78">
        <f>_xll.qlTenorBasisValue($V$1,U936,_xll.ohTrigger(CalibrationTrigger,$C$6:$C$9))</f>
        <v>1.8155754177580261E-3</v>
      </c>
      <c r="W936" s="78">
        <f>_xll.qlTenorBasisInstBasisValue($V$1,U936,_xll.ohTrigger(CalibrationTrigger,$D$6:$D$9))</f>
        <v>1.8542101725677023E-3</v>
      </c>
      <c r="X936" s="78">
        <f>_xll.qlTenorBasisValue($X$1,U936,_xll.ohTrigger(CalibrationTrigger,$C$20:$C$23))</f>
        <v>6.7978315797182138E-4</v>
      </c>
      <c r="Y936" s="78">
        <f>_xll.qlTenorBasisInstBasisValue($X$1,$U936,_xll.ohTrigger(CalibrationTrigger,$D$20:$D$23))</f>
        <v>6.9034855246901717E-4</v>
      </c>
      <c r="Z936" s="78">
        <f>_xll.qlTenorBasisValue($Z$1,U936,_xll.ohTrigger(CalibrationTrigger,$C$34:$C$37))</f>
        <v>8.0297454853046652E-4</v>
      </c>
      <c r="AA936" s="78">
        <f>_xll.qlTenorBasisInstBasisValue($Z$1,$U936,_xll.ohTrigger(CalibrationTrigger,$D$34:$D$37))</f>
        <v>8.5128014556012834E-4</v>
      </c>
      <c r="AB936" s="78">
        <f>_xll.qlTenorBasisValue($AB$1,U936,_xll.ohTrigger(CalibrationTrigger,$C$48:$C$51))</f>
        <v>9.8785181862799231E-4</v>
      </c>
      <c r="AC936" s="78">
        <f>_xll.qlTenorBasisInstBasisValue($AB$1,$U936,_xll.ohTrigger(CalibrationTrigger,$D$48:$D$51))</f>
        <v>9.907563714696688E-4</v>
      </c>
    </row>
    <row r="937" spans="19:29">
      <c r="S937" s="64" t="s">
        <v>99</v>
      </c>
      <c r="T937" s="147" t="str">
        <f>IFERROR(_xll.qlInterestRateIndexFixingDate(SimpleBasisIndex6M,U937),"")</f>
        <v/>
      </c>
      <c r="U937" s="147">
        <f>_xll.qlCalendarAdvance(Calendar,U936,S937,,,trigger)</f>
        <v>46098</v>
      </c>
      <c r="V937" s="78">
        <f>_xll.qlTenorBasisValue($V$1,U937,_xll.ohTrigger(CalibrationTrigger,$C$6:$C$9))</f>
        <v>1.8126658881671477E-3</v>
      </c>
      <c r="W937" s="78">
        <f>_xll.qlTenorBasisInstBasisValue($V$1,U937,_xll.ohTrigger(CalibrationTrigger,$D$6:$D$9))</f>
        <v>1.8512427653068792E-3</v>
      </c>
      <c r="X937" s="78">
        <f>_xll.qlTenorBasisValue($X$1,U937,_xll.ohTrigger(CalibrationTrigger,$C$20:$C$23))</f>
        <v>6.7816857801166895E-4</v>
      </c>
      <c r="Y937" s="78">
        <f>_xll.qlTenorBasisInstBasisValue($X$1,$U937,_xll.ohTrigger(CalibrationTrigger,$D$20:$D$23))</f>
        <v>6.8871839624557764E-4</v>
      </c>
      <c r="Z937" s="78">
        <f>_xll.qlTenorBasisValue($Z$1,U937,_xll.ohTrigger(CalibrationTrigger,$C$34:$C$37))</f>
        <v>8.0118370713642127E-4</v>
      </c>
      <c r="AA937" s="78">
        <f>_xll.qlTenorBasisInstBasisValue($Z$1,$U937,_xll.ohTrigger(CalibrationTrigger,$D$34:$D$37))</f>
        <v>8.4941475241252058E-4</v>
      </c>
      <c r="AB937" s="78">
        <f>_xll.qlTenorBasisValue($AB$1,U937,_xll.ohTrigger(CalibrationTrigger,$C$48:$C$51))</f>
        <v>9.8660081299111304E-4</v>
      </c>
      <c r="AC937" s="78">
        <f>_xll.qlTenorBasisInstBasisValue($AB$1,$U937,_xll.ohTrigger(CalibrationTrigger,$D$48:$D$51))</f>
        <v>9.8950112867389473E-4</v>
      </c>
    </row>
    <row r="938" spans="19:29">
      <c r="S938" s="64" t="s">
        <v>99</v>
      </c>
      <c r="T938" s="147" t="str">
        <f>IFERROR(_xll.qlInterestRateIndexFixingDate(SimpleBasisIndex6M,U938),"")</f>
        <v/>
      </c>
      <c r="U938" s="147">
        <f>_xll.qlCalendarAdvance(Calendar,U937,S938,,,trigger)</f>
        <v>46105</v>
      </c>
      <c r="V938" s="78">
        <f>_xll.qlTenorBasisValue($V$1,U938,_xll.ohTrigger(CalibrationTrigger,$C$6:$C$9))</f>
        <v>1.8097607926760811E-3</v>
      </c>
      <c r="W938" s="78">
        <f>_xll.qlTenorBasisInstBasisValue($V$1,U938,_xll.ohTrigger(CalibrationTrigger,$D$6:$D$9))</f>
        <v>1.848279669482149E-3</v>
      </c>
      <c r="X938" s="78">
        <f>_xll.qlTenorBasisValue($X$1,U938,_xll.ohTrigger(CalibrationTrigger,$C$20:$C$23))</f>
        <v>6.7655640202386963E-4</v>
      </c>
      <c r="Y938" s="78">
        <f>_xll.qlTenorBasisInstBasisValue($X$1,$U938,_xll.ohTrigger(CalibrationTrigger,$D$20:$D$23))</f>
        <v>6.8709060852560286E-4</v>
      </c>
      <c r="Z938" s="78">
        <f>_xll.qlTenorBasisValue($Z$1,U938,_xll.ohTrigger(CalibrationTrigger,$C$34:$C$37))</f>
        <v>7.9939571266622058E-4</v>
      </c>
      <c r="AA938" s="78">
        <f>_xll.qlTenorBasisInstBasisValue($Z$1,$U938,_xll.ohTrigger(CalibrationTrigger,$D$34:$D$37))</f>
        <v>8.4755206955124595E-4</v>
      </c>
      <c r="AB938" s="78">
        <f>_xll.qlTenorBasisValue($AB$1,U938,_xll.ohTrigger(CalibrationTrigger,$C$48:$C$51))</f>
        <v>9.85351641229309E-4</v>
      </c>
      <c r="AC938" s="78">
        <f>_xll.qlTenorBasisInstBasisValue($AB$1,$U938,_xll.ohTrigger(CalibrationTrigger,$D$48:$D$51))</f>
        <v>9.8824770965848523E-4</v>
      </c>
    </row>
    <row r="939" spans="19:29">
      <c r="S939" s="64" t="s">
        <v>99</v>
      </c>
      <c r="T939" s="147" t="str">
        <f>IFERROR(_xll.qlInterestRateIndexFixingDate(SimpleBasisIndex6M,U939),"")</f>
        <v/>
      </c>
      <c r="U939" s="147">
        <f>_xll.qlCalendarAdvance(Calendar,U938,S939,,,trigger)</f>
        <v>46112</v>
      </c>
      <c r="V939" s="78">
        <f>_xll.qlTenorBasisValue($V$1,U939,_xll.ohTrigger(CalibrationTrigger,$C$6:$C$9))</f>
        <v>1.8068601399454007E-3</v>
      </c>
      <c r="W939" s="78">
        <f>_xll.qlTenorBasisInstBasisValue($V$1,U939,_xll.ohTrigger(CalibrationTrigger,$D$6:$D$9))</f>
        <v>1.8453208955399288E-3</v>
      </c>
      <c r="X939" s="78">
        <f>_xll.qlTenorBasisValue($X$1,U939,_xll.ohTrigger(CalibrationTrigger,$C$20:$C$23))</f>
        <v>6.7494663524778639E-4</v>
      </c>
      <c r="Y939" s="78">
        <f>_xll.qlTenorBasisInstBasisValue($X$1,$U939,_xll.ohTrigger(CalibrationTrigger,$D$20:$D$23))</f>
        <v>6.8546519504787099E-4</v>
      </c>
      <c r="Z939" s="78">
        <f>_xll.qlTenorBasisValue($Z$1,U939,_xll.ohTrigger(CalibrationTrigger,$C$34:$C$37))</f>
        <v>7.9761056954991919E-4</v>
      </c>
      <c r="AA939" s="78">
        <f>_xll.qlTenorBasisInstBasisValue($Z$1,$U939,_xll.ohTrigger(CalibrationTrigger,$D$34:$D$37))</f>
        <v>8.4569210354320742E-4</v>
      </c>
      <c r="AB939" s="78">
        <f>_xll.qlTenorBasisValue($AB$1,U939,_xll.ohTrigger(CalibrationTrigger,$C$48:$C$51))</f>
        <v>9.8410430762224969E-4</v>
      </c>
      <c r="AC939" s="78">
        <f>_xll.qlTenorBasisInstBasisValue($AB$1,$U939,_xll.ohTrigger(CalibrationTrigger,$D$48:$D$51))</f>
        <v>9.8699611884237818E-4</v>
      </c>
    </row>
    <row r="940" spans="19:29">
      <c r="S940" s="64" t="s">
        <v>99</v>
      </c>
      <c r="T940" s="147" t="str">
        <f>IFERROR(_xll.qlInterestRateIndexFixingDate(SimpleBasisIndex6M,U940),"")</f>
        <v/>
      </c>
      <c r="U940" s="147">
        <f>_xll.qlCalendarAdvance(Calendar,U939,S940,,,trigger)</f>
        <v>46119</v>
      </c>
      <c r="V940" s="78">
        <f>_xll.qlTenorBasisValue($V$1,U940,_xll.ohTrigger(CalibrationTrigger,$C$6:$C$9))</f>
        <v>1.8039639385045052E-3</v>
      </c>
      <c r="W940" s="78">
        <f>_xll.qlTenorBasisInstBasisValue($V$1,U940,_xll.ohTrigger(CalibrationTrigger,$D$6:$D$9))</f>
        <v>1.8423664537835895E-3</v>
      </c>
      <c r="X940" s="78">
        <f>_xll.qlTenorBasisValue($X$1,U940,_xll.ohTrigger(CalibrationTrigger,$C$20:$C$23))</f>
        <v>6.7333928284750227E-4</v>
      </c>
      <c r="Y940" s="78">
        <f>_xll.qlTenorBasisInstBasisValue($X$1,$U940,_xll.ohTrigger(CalibrationTrigger,$D$20:$D$23))</f>
        <v>6.8384216147257721E-4</v>
      </c>
      <c r="Z940" s="78">
        <f>_xll.qlTenorBasisValue($Z$1,U940,_xll.ohTrigger(CalibrationTrigger,$C$34:$C$37))</f>
        <v>7.9582828214200122E-4</v>
      </c>
      <c r="AA940" s="78">
        <f>_xll.qlTenorBasisInstBasisValue($Z$1,$U940,_xll.ohTrigger(CalibrationTrigger,$D$34:$D$37))</f>
        <v>8.4383486086538474E-4</v>
      </c>
      <c r="AB940" s="78">
        <f>_xll.qlTenorBasisValue($AB$1,U940,_xll.ohTrigger(CalibrationTrigger,$C$48:$C$51))</f>
        <v>9.828588163900134E-4</v>
      </c>
      <c r="AC940" s="78">
        <f>_xll.qlTenorBasisInstBasisValue($AB$1,$U940,_xll.ohTrigger(CalibrationTrigger,$D$48:$D$51))</f>
        <v>9.8574636058400213E-4</v>
      </c>
    </row>
    <row r="941" spans="19:29">
      <c r="S941" s="64" t="s">
        <v>99</v>
      </c>
      <c r="T941" s="147" t="str">
        <f>IFERROR(_xll.qlInterestRateIndexFixingDate(SimpleBasisIndex6M,U941),"")</f>
        <v/>
      </c>
      <c r="U941" s="147">
        <f>_xll.qlCalendarAdvance(Calendar,U940,S941,,,trigger)</f>
        <v>46126</v>
      </c>
      <c r="V941" s="78">
        <f>_xll.qlTenorBasisValue($V$1,U941,_xll.ohTrigger(CalibrationTrigger,$C$6:$C$9))</f>
        <v>1.8010721967524907E-3</v>
      </c>
      <c r="W941" s="78">
        <f>_xll.qlTenorBasisInstBasisValue($V$1,U941,_xll.ohTrigger(CalibrationTrigger,$D$6:$D$9))</f>
        <v>1.8394163543743957E-3</v>
      </c>
      <c r="X941" s="78">
        <f>_xll.qlTenorBasisValue($X$1,U941,_xll.ohTrigger(CalibrationTrigger,$C$20:$C$23))</f>
        <v>6.7173434991231701E-4</v>
      </c>
      <c r="Y941" s="78">
        <f>_xll.qlTenorBasisInstBasisValue($X$1,$U941,_xll.ohTrigger(CalibrationTrigger,$D$20:$D$23))</f>
        <v>6.8222151338185005E-4</v>
      </c>
      <c r="Z941" s="78">
        <f>_xll.qlTenorBasisValue($Z$1,U941,_xll.ohTrigger(CalibrationTrigger,$C$34:$C$37))</f>
        <v>7.9404885472189016E-4</v>
      </c>
      <c r="AA941" s="78">
        <f>_xll.qlTenorBasisInstBasisValue($Z$1,$U941,_xll.ohTrigger(CalibrationTrigger,$D$34:$D$37))</f>
        <v>8.4198034790542602E-4</v>
      </c>
      <c r="AB941" s="78">
        <f>_xll.qlTenorBasisValue($AB$1,U941,_xll.ohTrigger(CalibrationTrigger,$C$48:$C$51))</f>
        <v>9.816151716934775E-4</v>
      </c>
      <c r="AC941" s="78">
        <f>_xll.qlTenorBasisInstBasisValue($AB$1,$U941,_xll.ohTrigger(CalibrationTrigger,$D$48:$D$51))</f>
        <v>9.8449843918167333E-4</v>
      </c>
    </row>
    <row r="942" spans="19:29">
      <c r="S942" s="64" t="s">
        <v>99</v>
      </c>
      <c r="T942" s="147" t="str">
        <f>IFERROR(_xll.qlInterestRateIndexFixingDate(SimpleBasisIndex6M,U942),"")</f>
        <v/>
      </c>
      <c r="U942" s="147">
        <f>_xll.qlCalendarAdvance(Calendar,U941,S942,,,trigger)</f>
        <v>46133</v>
      </c>
      <c r="V942" s="78">
        <f>_xll.qlTenorBasisValue($V$1,U942,_xll.ohTrigger(CalibrationTrigger,$C$6:$C$9))</f>
        <v>1.7981849229590265E-3</v>
      </c>
      <c r="W942" s="78">
        <f>_xll.qlTenorBasisInstBasisValue($V$1,U942,_xll.ohTrigger(CalibrationTrigger,$D$6:$D$9))</f>
        <v>1.836470607332443E-3</v>
      </c>
      <c r="X942" s="78">
        <f>_xll.qlTenorBasisValue($X$1,U942,_xll.ohTrigger(CalibrationTrigger,$C$20:$C$23))</f>
        <v>6.7013184145724603E-4</v>
      </c>
      <c r="Y942" s="78">
        <f>_xll.qlTenorBasisInstBasisValue($X$1,$U942,_xll.ohTrigger(CalibrationTrigger,$D$20:$D$23))</f>
        <v>6.8060325628026622E-4</v>
      </c>
      <c r="Z942" s="78">
        <f>_xll.qlTenorBasisValue($Z$1,U942,_xll.ohTrigger(CalibrationTrigger,$C$34:$C$37))</f>
        <v>7.9227229149446215E-4</v>
      </c>
      <c r="AA942" s="78">
        <f>_xll.qlTenorBasisInstBasisValue($Z$1,$U942,_xll.ohTrigger(CalibrationTrigger,$D$34:$D$37))</f>
        <v>8.4012857096223668E-4</v>
      </c>
      <c r="AB942" s="78">
        <f>_xll.qlTenorBasisValue($AB$1,U942,_xll.ohTrigger(CalibrationTrigger,$C$48:$C$51))</f>
        <v>9.8037337763471266E-4</v>
      </c>
      <c r="AC942" s="78">
        <f>_xll.qlTenorBasisInstBasisValue($AB$1,$U942,_xll.ohTrigger(CalibrationTrigger,$D$48:$D$51))</f>
        <v>9.832523588739915E-4</v>
      </c>
    </row>
    <row r="943" spans="19:29">
      <c r="S943" s="64" t="s">
        <v>99</v>
      </c>
      <c r="T943" s="147" t="str">
        <f>IFERROR(_xll.qlInterestRateIndexFixingDate(SimpleBasisIndex6M,U943),"")</f>
        <v/>
      </c>
      <c r="U943" s="147">
        <f>_xll.qlCalendarAdvance(Calendar,U942,S943,,,trigger)</f>
        <v>46140</v>
      </c>
      <c r="V943" s="78">
        <f>_xll.qlTenorBasisValue($V$1,U943,_xll.ohTrigger(CalibrationTrigger,$C$6:$C$9))</f>
        <v>1.79530212526522E-3</v>
      </c>
      <c r="W943" s="78">
        <f>_xll.qlTenorBasisInstBasisValue($V$1,U943,_xll.ohTrigger(CalibrationTrigger,$D$6:$D$9))</f>
        <v>1.8335292225375897E-3</v>
      </c>
      <c r="X943" s="78">
        <f>_xll.qlTenorBasisValue($X$1,U943,_xll.ohTrigger(CalibrationTrigger,$C$20:$C$23))</f>
        <v>6.6853176242351309E-4</v>
      </c>
      <c r="Y943" s="78">
        <f>_xll.qlTenorBasisInstBasisValue($X$1,$U943,_xll.ohTrigger(CalibrationTrigger,$D$20:$D$23))</f>
        <v>6.7898739559536293E-4</v>
      </c>
      <c r="Z943" s="78">
        <f>_xll.qlTenorBasisValue($Z$1,U943,_xll.ohTrigger(CalibrationTrigger,$C$34:$C$37))</f>
        <v>7.9049859659055251E-4</v>
      </c>
      <c r="AA943" s="78">
        <f>_xll.qlTenorBasisInstBasisValue($Z$1,$U943,_xll.ohTrigger(CalibrationTrigger,$D$34:$D$37))</f>
        <v>8.3827953624656521E-4</v>
      </c>
      <c r="AB943" s="78">
        <f>_xll.qlTenorBasisValue($AB$1,U943,_xll.ohTrigger(CalibrationTrigger,$C$48:$C$51))</f>
        <v>9.7913343825737015E-4</v>
      </c>
      <c r="AC943" s="78">
        <f>_xll.qlTenorBasisInstBasisValue($AB$1,$U943,_xll.ohTrigger(CalibrationTrigger,$D$48:$D$51))</f>
        <v>9.8200812384023508E-4</v>
      </c>
    </row>
    <row r="944" spans="19:29">
      <c r="S944" s="64" t="s">
        <v>99</v>
      </c>
      <c r="T944" s="147" t="str">
        <f>IFERROR(_xll.qlInterestRateIndexFixingDate(SimpleBasisIndex6M,U944),"")</f>
        <v/>
      </c>
      <c r="U944" s="147">
        <f>_xll.qlCalendarAdvance(Calendar,U943,S944,,,trigger)</f>
        <v>46147</v>
      </c>
      <c r="V944" s="78">
        <f>_xll.qlTenorBasisValue($V$1,U944,_xll.ohTrigger(CalibrationTrigger,$C$6:$C$9))</f>
        <v>1.7924238116844803E-3</v>
      </c>
      <c r="W944" s="78">
        <f>_xll.qlTenorBasisInstBasisValue($V$1,U944,_xll.ohTrigger(CalibrationTrigger,$D$6:$D$9))</f>
        <v>1.830592209730382E-3</v>
      </c>
      <c r="X944" s="78">
        <f>_xll.qlTenorBasisValue($X$1,U944,_xll.ohTrigger(CalibrationTrigger,$C$20:$C$23))</f>
        <v>6.6693411767904174E-4</v>
      </c>
      <c r="Y944" s="78">
        <f>_xll.qlTenorBasisInstBasisValue($X$1,$U944,_xll.ohTrigger(CalibrationTrigger,$D$20:$D$23))</f>
        <v>6.773739366781452E-4</v>
      </c>
      <c r="Z944" s="78">
        <f>_xll.qlTenorBasisValue($Z$1,U944,_xll.ohTrigger(CalibrationTrigger,$C$34:$C$37))</f>
        <v>7.8872777406746022E-4</v>
      </c>
      <c r="AA944" s="78">
        <f>_xll.qlTenorBasisInstBasisValue($Z$1,$U944,_xll.ohTrigger(CalibrationTrigger,$D$34:$D$37))</f>
        <v>8.3643324988158486E-4</v>
      </c>
      <c r="AB944" s="78">
        <f>_xll.qlTenorBasisValue($AB$1,U944,_xll.ohTrigger(CalibrationTrigger,$C$48:$C$51))</f>
        <v>9.7789535754706954E-4</v>
      </c>
      <c r="AC944" s="78">
        <f>_xll.qlTenorBasisInstBasisValue($AB$1,$U944,_xll.ohTrigger(CalibrationTrigger,$D$48:$D$51))</f>
        <v>9.8076573820075246E-4</v>
      </c>
    </row>
    <row r="945" spans="19:29">
      <c r="S945" s="64" t="s">
        <v>99</v>
      </c>
      <c r="T945" s="147" t="str">
        <f>IFERROR(_xll.qlInterestRateIndexFixingDate(SimpleBasisIndex6M,U945),"")</f>
        <v/>
      </c>
      <c r="U945" s="147">
        <f>_xll.qlCalendarAdvance(Calendar,U944,S945,,,trigger)</f>
        <v>46154</v>
      </c>
      <c r="V945" s="78">
        <f>_xll.qlTenorBasisValue($V$1,U945,_xll.ohTrigger(CalibrationTrigger,$C$6:$C$9))</f>
        <v>1.7895499901033772E-3</v>
      </c>
      <c r="W945" s="78">
        <f>_xll.qlTenorBasisInstBasisValue($V$1,U945,_xll.ohTrigger(CalibrationTrigger,$D$6:$D$9))</f>
        <v>1.8276595785129792E-3</v>
      </c>
      <c r="X945" s="78">
        <f>_xll.qlTenorBasisValue($X$1,U945,_xll.ohTrigger(CalibrationTrigger,$C$20:$C$23))</f>
        <v>6.6533891201894508E-4</v>
      </c>
      <c r="Y945" s="78">
        <f>_xll.qlTenorBasisInstBasisValue($X$1,$U945,_xll.ohTrigger(CalibrationTrigger,$D$20:$D$23))</f>
        <v>6.7576288480359519E-4</v>
      </c>
      <c r="Z945" s="78">
        <f>_xll.qlTenorBasisValue($Z$1,U945,_xll.ohTrigger(CalibrationTrigger,$C$34:$C$37))</f>
        <v>7.8695982790945264E-4</v>
      </c>
      <c r="AA945" s="78">
        <f>_xll.qlTenorBasisInstBasisValue($Z$1,$U945,_xll.ohTrigger(CalibrationTrigger,$D$34:$D$37))</f>
        <v>8.3458971790347446E-4</v>
      </c>
      <c r="AB945" s="78">
        <f>_xll.qlTenorBasisValue($AB$1,U945,_xll.ohTrigger(CalibrationTrigger,$C$48:$C$51))</f>
        <v>9.7665913943178421E-4</v>
      </c>
      <c r="AC945" s="78">
        <f>_xll.qlTenorBasisInstBasisValue($AB$1,$U945,_xll.ohTrigger(CalibrationTrigger,$D$48:$D$51))</f>
        <v>9.7952520601735224E-4</v>
      </c>
    </row>
    <row r="946" spans="19:29">
      <c r="S946" s="64" t="s">
        <v>99</v>
      </c>
      <c r="T946" s="147" t="str">
        <f>IFERROR(_xll.qlInterestRateIndexFixingDate(SimpleBasisIndex6M,U946),"")</f>
        <v/>
      </c>
      <c r="U946" s="147">
        <f>_xll.qlCalendarAdvance(Calendar,U945,S946,,,trigger)</f>
        <v>46161</v>
      </c>
      <c r="V946" s="78">
        <f>_xll.qlTenorBasisValue($V$1,U946,_xll.ohTrigger(CalibrationTrigger,$C$6:$C$9))</f>
        <v>1.7866806682824922E-3</v>
      </c>
      <c r="W946" s="78">
        <f>_xll.qlTenorBasisInstBasisValue($V$1,U946,_xll.ohTrigger(CalibrationTrigger,$D$6:$D$9))</f>
        <v>1.8247313383500643E-3</v>
      </c>
      <c r="X946" s="78">
        <f>_xll.qlTenorBasisValue($X$1,U946,_xll.ohTrigger(CalibrationTrigger,$C$20:$C$23))</f>
        <v>6.6374615016600918E-4</v>
      </c>
      <c r="Y946" s="78">
        <f>_xll.qlTenorBasisInstBasisValue($X$1,$U946,_xll.ohTrigger(CalibrationTrigger,$D$20:$D$23))</f>
        <v>6.741542451711715E-4</v>
      </c>
      <c r="Z946" s="78">
        <f>_xll.qlTenorBasisValue($Z$1,U946,_xll.ohTrigger(CalibrationTrigger,$C$34:$C$37))</f>
        <v>7.851947620282618E-4</v>
      </c>
      <c r="AA946" s="78">
        <f>_xll.qlTenorBasisInstBasisValue($Z$1,$U946,_xll.ohTrigger(CalibrationTrigger,$D$34:$D$37))</f>
        <v>8.3274894626199228E-4</v>
      </c>
      <c r="AB946" s="78">
        <f>_xll.qlTenorBasisValue($AB$1,U946,_xll.ohTrigger(CalibrationTrigger,$C$48:$C$51))</f>
        <v>9.7542478778222196E-4</v>
      </c>
      <c r="AC946" s="78">
        <f>_xll.qlTenorBasisInstBasisValue($AB$1,$U946,_xll.ohTrigger(CalibrationTrigger,$D$48:$D$51))</f>
        <v>9.7828653129368947E-4</v>
      </c>
    </row>
    <row r="947" spans="19:29">
      <c r="S947" s="64" t="s">
        <v>99</v>
      </c>
      <c r="T947" s="147" t="str">
        <f>IFERROR(_xll.qlInterestRateIndexFixingDate(SimpleBasisIndex6M,U947),"")</f>
        <v/>
      </c>
      <c r="U947" s="147">
        <f>_xll.qlCalendarAdvance(Calendar,U946,S947,,,trigger)</f>
        <v>46168</v>
      </c>
      <c r="V947" s="78">
        <f>_xll.qlTenorBasisValue($V$1,U947,_xll.ohTrigger(CalibrationTrigger,$C$6:$C$9))</f>
        <v>1.7838158538572698E-3</v>
      </c>
      <c r="W947" s="78">
        <f>_xll.qlTenorBasisInstBasisValue($V$1,U947,_xll.ohTrigger(CalibrationTrigger,$D$6:$D$9))</f>
        <v>1.8218074985697599E-3</v>
      </c>
      <c r="X947" s="78">
        <f>_xll.qlTenorBasisValue($X$1,U947,_xll.ohTrigger(CalibrationTrigger,$C$20:$C$23))</f>
        <v>6.6215583677117871E-4</v>
      </c>
      <c r="Y947" s="78">
        <f>_xll.qlTenorBasisInstBasisValue($X$1,$U947,_xll.ohTrigger(CalibrationTrigger,$D$20:$D$23))</f>
        <v>6.725480229053132E-4</v>
      </c>
      <c r="Z947" s="78">
        <f>_xll.qlTenorBasisValue($Z$1,U947,_xll.ohTrigger(CalibrationTrigger,$C$34:$C$37))</f>
        <v>7.8343258026358287E-4</v>
      </c>
      <c r="AA947" s="78">
        <f>_xll.qlTenorBasisInstBasisValue($Z$1,$U947,_xll.ohTrigger(CalibrationTrigger,$D$34:$D$37))</f>
        <v>8.3091094082105043E-4</v>
      </c>
      <c r="AB947" s="78">
        <f>_xll.qlTenorBasisValue($AB$1,U947,_xll.ohTrigger(CalibrationTrigger,$C$48:$C$51))</f>
        <v>9.741923064122077E-4</v>
      </c>
      <c r="AC947" s="78">
        <f>_xll.qlTenorBasisInstBasisValue($AB$1,$U947,_xll.ohTrigger(CalibrationTrigger,$D$48:$D$51))</f>
        <v>9.7704971797565291E-4</v>
      </c>
    </row>
    <row r="948" spans="19:29">
      <c r="S948" s="64" t="s">
        <v>99</v>
      </c>
      <c r="T948" s="147" t="str">
        <f>IFERROR(_xll.qlInterestRateIndexFixingDate(SimpleBasisIndex6M,U948),"")</f>
        <v/>
      </c>
      <c r="U948" s="147">
        <f>_xll.qlCalendarAdvance(Calendar,U947,S948,,,trigger)</f>
        <v>46175</v>
      </c>
      <c r="V948" s="78">
        <f>_xll.qlTenorBasisValue($V$1,U948,_xll.ohTrigger(CalibrationTrigger,$C$6:$C$9))</f>
        <v>1.780955554338859E-3</v>
      </c>
      <c r="W948" s="78">
        <f>_xll.qlTenorBasisInstBasisValue($V$1,U948,_xll.ohTrigger(CalibrationTrigger,$D$6:$D$9))</f>
        <v>1.8188880683645322E-3</v>
      </c>
      <c r="X948" s="78">
        <f>_xll.qlTenorBasisValue($X$1,U948,_xll.ohTrigger(CalibrationTrigger,$C$20:$C$23))</f>
        <v>6.6056797641403625E-4</v>
      </c>
      <c r="Y948" s="78">
        <f>_xll.qlTenorBasisInstBasisValue($X$1,$U948,_xll.ohTrigger(CalibrationTrigger,$D$20:$D$23))</f>
        <v>6.7094422305593595E-4</v>
      </c>
      <c r="Z948" s="78">
        <f>_xll.qlTenorBasisValue($Z$1,U948,_xll.ohTrigger(CalibrationTrigger,$C$34:$C$37))</f>
        <v>7.8167328638356788E-4</v>
      </c>
      <c r="AA948" s="78">
        <f>_xll.qlTenorBasisInstBasisValue($Z$1,$U948,_xll.ohTrigger(CalibrationTrigger,$D$34:$D$37))</f>
        <v>8.2907570735928418E-4</v>
      </c>
      <c r="AB948" s="78">
        <f>_xll.qlTenorBasisValue($AB$1,U948,_xll.ohTrigger(CalibrationTrigger,$C$48:$C$51))</f>
        <v>9.7296169907906173E-4</v>
      </c>
      <c r="AC948" s="78">
        <f>_xll.qlTenorBasisInstBasisValue($AB$1,$U948,_xll.ohTrigger(CalibrationTrigger,$D$48:$D$51))</f>
        <v>9.758147699517473E-4</v>
      </c>
    </row>
    <row r="949" spans="19:29">
      <c r="S949" s="64" t="s">
        <v>99</v>
      </c>
      <c r="T949" s="147" t="str">
        <f>IFERROR(_xll.qlInterestRateIndexFixingDate(SimpleBasisIndex6M,U949),"")</f>
        <v/>
      </c>
      <c r="U949" s="147">
        <f>_xll.qlCalendarAdvance(Calendar,U948,S949,,,trigger)</f>
        <v>46182</v>
      </c>
      <c r="V949" s="78">
        <f>_xll.qlTenorBasisValue($V$1,U949,_xll.ohTrigger(CalibrationTrigger,$C$6:$C$9))</f>
        <v>1.7780997771149538E-3</v>
      </c>
      <c r="W949" s="78">
        <f>_xll.qlTenorBasisInstBasisValue($V$1,U949,_xll.ohTrigger(CalibrationTrigger,$D$6:$D$9))</f>
        <v>1.8159730567920947E-3</v>
      </c>
      <c r="X949" s="78">
        <f>_xll.qlTenorBasisValue($X$1,U949,_xll.ohTrigger(CalibrationTrigger,$C$20:$C$23))</f>
        <v>6.5898257360328066E-4</v>
      </c>
      <c r="Y949" s="78">
        <f>_xll.qlTenorBasisInstBasisValue($X$1,$U949,_xll.ohTrigger(CalibrationTrigger,$D$20:$D$23))</f>
        <v>6.6934285059892784E-4</v>
      </c>
      <c r="Z949" s="78">
        <f>_xll.qlTenorBasisValue($Z$1,U949,_xll.ohTrigger(CalibrationTrigger,$C$34:$C$37))</f>
        <v>7.7991688408531718E-4</v>
      </c>
      <c r="AA949" s="78">
        <f>_xll.qlTenorBasisInstBasisValue($Z$1,$U949,_xll.ohTrigger(CalibrationTrigger,$D$34:$D$37))</f>
        <v>8.272432515706188E-4</v>
      </c>
      <c r="AB949" s="78">
        <f>_xll.qlTenorBasisValue($AB$1,U949,_xll.ohTrigger(CalibrationTrigger,$C$48:$C$51))</f>
        <v>9.717329694839753E-4</v>
      </c>
      <c r="AC949" s="78">
        <f>_xll.qlTenorBasisInstBasisValue($AB$1,$U949,_xll.ohTrigger(CalibrationTrigger,$D$48:$D$51))</f>
        <v>9.7458169105347527E-4</v>
      </c>
    </row>
    <row r="950" spans="19:29">
      <c r="S950" s="64" t="s">
        <v>99</v>
      </c>
      <c r="T950" s="147" t="str">
        <f>IFERROR(_xll.qlInterestRateIndexFixingDate(SimpleBasisIndex6M,U950),"")</f>
        <v/>
      </c>
      <c r="U950" s="147">
        <f>_xll.qlCalendarAdvance(Calendar,U949,S950,,,trigger)</f>
        <v>46189</v>
      </c>
      <c r="V950" s="78">
        <f>_xll.qlTenorBasisValue($V$1,U950,_xll.ohTrigger(CalibrationTrigger,$C$6:$C$9))</f>
        <v>1.7752485294506275E-3</v>
      </c>
      <c r="W950" s="78">
        <f>_xll.qlTenorBasisInstBasisValue($V$1,U950,_xll.ohTrigger(CalibrationTrigger,$D$6:$D$9))</f>
        <v>1.813062472776301E-3</v>
      </c>
      <c r="X950" s="78">
        <f>_xll.qlTenorBasisValue($X$1,U950,_xll.ohTrigger(CalibrationTrigger,$C$20:$C$23))</f>
        <v>6.5739963277720176E-4</v>
      </c>
      <c r="Y950" s="78">
        <f>_xll.qlTenorBasisInstBasisValue($X$1,$U950,_xll.ohTrigger(CalibrationTrigger,$D$20:$D$23))</f>
        <v>6.6774391043664171E-4</v>
      </c>
      <c r="Z950" s="78">
        <f>_xll.qlTenorBasisValue($Z$1,U950,_xll.ohTrigger(CalibrationTrigger,$C$34:$C$37))</f>
        <v>7.781633769953669E-4</v>
      </c>
      <c r="AA950" s="78">
        <f>_xll.qlTenorBasisInstBasisValue($Z$1,$U950,_xll.ohTrigger(CalibrationTrigger,$D$34:$D$37))</f>
        <v>8.2541357906483275E-4</v>
      </c>
      <c r="AB950" s="78">
        <f>_xll.qlTenorBasisValue($AB$1,U950,_xll.ohTrigger(CalibrationTrigger,$C$48:$C$51))</f>
        <v>9.7050612127238633E-4</v>
      </c>
      <c r="AC950" s="78">
        <f>_xll.qlTenorBasisInstBasisValue($AB$1,$U950,_xll.ohTrigger(CalibrationTrigger,$D$48:$D$51))</f>
        <v>9.7335048505571608E-4</v>
      </c>
    </row>
    <row r="951" spans="19:29">
      <c r="S951" s="64" t="s">
        <v>99</v>
      </c>
      <c r="T951" s="147" t="str">
        <f>IFERROR(_xll.qlInterestRateIndexFixingDate(SimpleBasisIndex6M,U951),"")</f>
        <v/>
      </c>
      <c r="U951" s="147">
        <f>_xll.qlCalendarAdvance(Calendar,U950,S951,,,trigger)</f>
        <v>46196</v>
      </c>
      <c r="V951" s="78">
        <f>_xll.qlTenorBasisValue($V$1,U951,_xll.ohTrigger(CalibrationTrigger,$C$6:$C$9))</f>
        <v>1.7724018184891652E-3</v>
      </c>
      <c r="W951" s="78">
        <f>_xll.qlTenorBasisInstBasisValue($V$1,U951,_xll.ohTrigger(CalibrationTrigger,$D$6:$D$9))</f>
        <v>1.8101563251080427E-3</v>
      </c>
      <c r="X951" s="78">
        <f>_xll.qlTenorBasisValue($X$1,U951,_xll.ohTrigger(CalibrationTrigger,$C$20:$C$23))</f>
        <v>6.5581915830415546E-4</v>
      </c>
      <c r="Y951" s="78">
        <f>_xll.qlTenorBasisInstBasisValue($X$1,$U951,_xll.ohTrigger(CalibrationTrigger,$D$20:$D$23))</f>
        <v>6.6614740739838604E-4</v>
      </c>
      <c r="Z951" s="78">
        <f>_xll.qlTenorBasisValue($Z$1,U951,_xll.ohTrigger(CalibrationTrigger,$C$34:$C$37))</f>
        <v>7.7641276867017686E-4</v>
      </c>
      <c r="AA951" s="78">
        <f>_xll.qlTenorBasisInstBasisValue($Z$1,$U951,_xll.ohTrigger(CalibrationTrigger,$D$34:$D$37))</f>
        <v>8.2358669536811971E-4</v>
      </c>
      <c r="AB951" s="78">
        <f>_xll.qlTenorBasisValue($AB$1,U951,_xll.ohTrigger(CalibrationTrigger,$C$48:$C$51))</f>
        <v>9.6928115803435124E-4</v>
      </c>
      <c r="AC951" s="78">
        <f>_xll.qlTenorBasisInstBasisValue($AB$1,$U951,_xll.ohTrigger(CalibrationTrigger,$D$48:$D$51))</f>
        <v>9.7212115567710429E-4</v>
      </c>
    </row>
    <row r="952" spans="19:29">
      <c r="S952" s="64" t="s">
        <v>99</v>
      </c>
      <c r="T952" s="147" t="str">
        <f>IFERROR(_xll.qlInterestRateIndexFixingDate(SimpleBasisIndex6M,U952),"")</f>
        <v/>
      </c>
      <c r="U952" s="147">
        <f>_xll.qlCalendarAdvance(Calendar,U951,S952,,,trigger)</f>
        <v>46203</v>
      </c>
      <c r="V952" s="78">
        <f>_xll.qlTenorBasisValue($V$1,U952,_xll.ohTrigger(CalibrationTrigger,$C$6:$C$9))</f>
        <v>1.7695596512528847E-3</v>
      </c>
      <c r="W952" s="78">
        <f>_xll.qlTenorBasisInstBasisValue($V$1,U952,_xll.ohTrigger(CalibrationTrigger,$D$6:$D$9))</f>
        <v>1.807254622446129E-3</v>
      </c>
      <c r="X952" s="78">
        <f>_xll.qlTenorBasisValue($X$1,U952,_xll.ohTrigger(CalibrationTrigger,$C$20:$C$23))</f>
        <v>6.5424115448303028E-4</v>
      </c>
      <c r="Y952" s="78">
        <f>_xll.qlTenorBasisInstBasisValue($X$1,$U952,_xll.ohTrigger(CalibrationTrigger,$D$20:$D$23))</f>
        <v>6.645533462409102E-4</v>
      </c>
      <c r="Z952" s="78">
        <f>_xll.qlTenorBasisValue($Z$1,U952,_xll.ohTrigger(CalibrationTrigger,$C$34:$C$37))</f>
        <v>7.7466506259661096E-4</v>
      </c>
      <c r="AA952" s="78">
        <f>_xll.qlTenorBasisInstBasisValue($Z$1,$U952,_xll.ohTrigger(CalibrationTrigger,$D$34:$D$37))</f>
        <v>8.2176260592364359E-4</v>
      </c>
      <c r="AB952" s="78">
        <f>_xll.qlTenorBasisValue($AB$1,U952,_xll.ohTrigger(CalibrationTrigger,$C$48:$C$51))</f>
        <v>9.6805808330491531E-4</v>
      </c>
      <c r="AC952" s="78">
        <f>_xll.qlTenorBasisInstBasisValue($AB$1,$U952,_xll.ohTrigger(CalibrationTrigger,$D$48:$D$51))</f>
        <v>9.7089370658040184E-4</v>
      </c>
    </row>
    <row r="953" spans="19:29">
      <c r="S953" s="64" t="s">
        <v>99</v>
      </c>
      <c r="T953" s="147" t="str">
        <f>IFERROR(_xll.qlInterestRateIndexFixingDate(SimpleBasisIndex6M,U953),"")</f>
        <v/>
      </c>
      <c r="U953" s="147">
        <f>_xll.qlCalendarAdvance(Calendar,U952,S953,,,trigger)</f>
        <v>46210</v>
      </c>
      <c r="V953" s="78">
        <f>_xll.qlTenorBasisValue($V$1,U953,_xll.ohTrigger(CalibrationTrigger,$C$6:$C$9))</f>
        <v>1.7667220346439616E-3</v>
      </c>
      <c r="W953" s="78">
        <f>_xll.qlTenorBasisInstBasisValue($V$1,U953,_xll.ohTrigger(CalibrationTrigger,$D$6:$D$9))</f>
        <v>1.804357373318174E-3</v>
      </c>
      <c r="X953" s="78">
        <f>_xll.qlTenorBasisValue($X$1,U953,_xll.ohTrigger(CalibrationTrigger,$C$20:$C$23))</f>
        <v>6.5266562554371803E-4</v>
      </c>
      <c r="Y953" s="78">
        <f>_xll.qlTenorBasisInstBasisValue($X$1,$U953,_xll.ohTrigger(CalibrationTrigger,$D$20:$D$23))</f>
        <v>6.6296173164889056E-4</v>
      </c>
      <c r="Z953" s="78">
        <f>_xll.qlTenorBasisValue($Z$1,U953,_xll.ohTrigger(CalibrationTrigger,$C$34:$C$37))</f>
        <v>7.7292026219242019E-4</v>
      </c>
      <c r="AA953" s="78">
        <f>_xll.qlTenorBasisInstBasisValue($Z$1,$U953,_xll.ohTrigger(CalibrationTrigger,$D$34:$D$37))</f>
        <v>8.1994131609209513E-4</v>
      </c>
      <c r="AB953" s="78">
        <f>_xll.qlTenorBasisValue($AB$1,U953,_xll.ohTrigger(CalibrationTrigger,$C$48:$C$51))</f>
        <v>9.6683690056448117E-4</v>
      </c>
      <c r="AC953" s="78">
        <f>_xll.qlTenorBasisInstBasisValue($AB$1,$U953,_xll.ohTrigger(CalibrationTrigger,$D$48:$D$51))</f>
        <v>9.696681413728747E-4</v>
      </c>
    </row>
    <row r="954" spans="19:29">
      <c r="S954" s="64" t="s">
        <v>99</v>
      </c>
      <c r="T954" s="147" t="str">
        <f>IFERROR(_xll.qlInterestRateIndexFixingDate(SimpleBasisIndex6M,U954),"")</f>
        <v/>
      </c>
      <c r="U954" s="147">
        <f>_xll.qlCalendarAdvance(Calendar,U953,S954,,,trigger)</f>
        <v>46217</v>
      </c>
      <c r="V954" s="78">
        <f>_xll.qlTenorBasisValue($V$1,U954,_xll.ohTrigger(CalibrationTrigger,$C$6:$C$9))</f>
        <v>1.763888975445244E-3</v>
      </c>
      <c r="W954" s="78">
        <f>_xll.qlTenorBasisInstBasisValue($V$1,U954,_xll.ohTrigger(CalibrationTrigger,$D$6:$D$9))</f>
        <v>1.8014645861214708E-3</v>
      </c>
      <c r="X954" s="78">
        <f>_xll.qlTenorBasisValue($X$1,U954,_xll.ohTrigger(CalibrationTrigger,$C$20:$C$23))</f>
        <v>6.5109257564757706E-4</v>
      </c>
      <c r="Y954" s="78">
        <f>_xll.qlTenorBasisInstBasisValue($X$1,$U954,_xll.ohTrigger(CalibrationTrigger,$D$20:$D$23))</f>
        <v>6.6137256823541144E-4</v>
      </c>
      <c r="Z954" s="78">
        <f>_xll.qlTenorBasisValue($Z$1,U954,_xll.ohTrigger(CalibrationTrigger,$C$34:$C$37))</f>
        <v>7.7117837080671874E-4</v>
      </c>
      <c r="AA954" s="78">
        <f>_xll.qlTenorBasisInstBasisValue($Z$1,$U954,_xll.ohTrigger(CalibrationTrigger,$D$34:$D$37))</f>
        <v>8.1812283115224199E-4</v>
      </c>
      <c r="AB954" s="78">
        <f>_xll.qlTenorBasisValue($AB$1,U954,_xll.ohTrigger(CalibrationTrigger,$C$48:$C$51))</f>
        <v>9.6561761323917515E-4</v>
      </c>
      <c r="AC954" s="78">
        <f>_xll.qlTenorBasisInstBasisValue($AB$1,$U954,_xll.ohTrigger(CalibrationTrigger,$D$48:$D$51))</f>
        <v>9.6844446360666169E-4</v>
      </c>
    </row>
    <row r="955" spans="19:29">
      <c r="S955" s="64" t="s">
        <v>99</v>
      </c>
      <c r="T955" s="147" t="str">
        <f>IFERROR(_xll.qlInterestRateIndexFixingDate(SimpleBasisIndex6M,U955),"")</f>
        <v/>
      </c>
      <c r="U955" s="147">
        <f>_xll.qlCalendarAdvance(Calendar,U954,S955,,,trigger)</f>
        <v>46224</v>
      </c>
      <c r="V955" s="78">
        <f>_xll.qlTenorBasisValue($V$1,U955,_xll.ohTrigger(CalibrationTrigger,$C$6:$C$9))</f>
        <v>1.7610604803210655E-3</v>
      </c>
      <c r="W955" s="78">
        <f>_xll.qlTenorBasisInstBasisValue($V$1,U955,_xll.ohTrigger(CalibrationTrigger,$D$6:$D$9))</f>
        <v>1.7985762691238661E-3</v>
      </c>
      <c r="X955" s="78">
        <f>_xll.qlTenorBasisValue($X$1,U955,_xll.ohTrigger(CalibrationTrigger,$C$20:$C$23))</f>
        <v>6.4952200888789588E-4</v>
      </c>
      <c r="Y955" s="78">
        <f>_xll.qlTenorBasisInstBasisValue($X$1,$U955,_xll.ohTrigger(CalibrationTrigger,$D$20:$D$23))</f>
        <v>6.5978586054244522E-4</v>
      </c>
      <c r="Z955" s="78">
        <f>_xll.qlTenorBasisValue($Z$1,U955,_xll.ohTrigger(CalibrationTrigger,$C$34:$C$37))</f>
        <v>7.6943939172046001E-4</v>
      </c>
      <c r="AA955" s="78">
        <f>_xll.qlTenorBasisInstBasisValue($Z$1,$U955,_xll.ohTrigger(CalibrationTrigger,$D$34:$D$37))</f>
        <v>8.1630715630147789E-4</v>
      </c>
      <c r="AB955" s="78">
        <f>_xll.qlTenorBasisValue($AB$1,U955,_xll.ohTrigger(CalibrationTrigger,$C$48:$C$51))</f>
        <v>9.6440022470121198E-4</v>
      </c>
      <c r="AC955" s="78">
        <f>_xll.qlTenorBasisInstBasisValue($AB$1,$U955,_xll.ohTrigger(CalibrationTrigger,$D$48:$D$51))</f>
        <v>9.672226767791438E-4</v>
      </c>
    </row>
    <row r="956" spans="19:29">
      <c r="S956" s="64" t="s">
        <v>99</v>
      </c>
      <c r="T956" s="147" t="str">
        <f>IFERROR(_xll.qlInterestRateIndexFixingDate(SimpleBasisIndex6M,U956),"")</f>
        <v/>
      </c>
      <c r="U956" s="147">
        <f>_xll.qlCalendarAdvance(Calendar,U955,S956,,,trigger)</f>
        <v>46231</v>
      </c>
      <c r="V956" s="78">
        <f>_xll.qlTenorBasisValue($V$1,U956,_xll.ohTrigger(CalibrationTrigger,$C$6:$C$9))</f>
        <v>1.758236555818052E-3</v>
      </c>
      <c r="W956" s="78">
        <f>_xll.qlTenorBasisInstBasisValue($V$1,U956,_xll.ohTrigger(CalibrationTrigger,$D$6:$D$9))</f>
        <v>1.7956924304646266E-3</v>
      </c>
      <c r="X956" s="78">
        <f>_xll.qlTenorBasisValue($X$1,U956,_xll.ohTrigger(CalibrationTrigger,$C$20:$C$23))</f>
        <v>6.479539292903524E-4</v>
      </c>
      <c r="Y956" s="78">
        <f>_xll.qlTenorBasisInstBasisValue($X$1,$U956,_xll.ohTrigger(CalibrationTrigger,$D$20:$D$23))</f>
        <v>6.5820161304132828E-4</v>
      </c>
      <c r="Z956" s="78">
        <f>_xll.qlTenorBasisValue($Z$1,U956,_xll.ohTrigger(CalibrationTrigger,$C$34:$C$37))</f>
        <v>7.6770332814690917E-4</v>
      </c>
      <c r="AA956" s="78">
        <f>_xll.qlTenorBasisInstBasisValue($Z$1,$U956,_xll.ohTrigger(CalibrationTrigger,$D$34:$D$37))</f>
        <v>8.1449429665636812E-4</v>
      </c>
      <c r="AB956" s="78">
        <f>_xll.qlTenorBasisValue($AB$1,U956,_xll.ohTrigger(CalibrationTrigger,$C$48:$C$51))</f>
        <v>9.6318473826925667E-4</v>
      </c>
      <c r="AC956" s="78">
        <f>_xll.qlTenorBasisInstBasisValue($AB$1,$U956,_xll.ohTrigger(CalibrationTrigger,$D$48:$D$51))</f>
        <v>9.6600278433331172E-4</v>
      </c>
    </row>
    <row r="957" spans="19:29">
      <c r="S957" s="64" t="s">
        <v>99</v>
      </c>
      <c r="T957" s="147" t="str">
        <f>IFERROR(_xll.qlInterestRateIndexFixingDate(SimpleBasisIndex6M,U957),"")</f>
        <v/>
      </c>
      <c r="U957" s="147">
        <f>_xll.qlCalendarAdvance(Calendar,U956,S957,,,trigger)</f>
        <v>46238</v>
      </c>
      <c r="V957" s="78">
        <f>_xll.qlTenorBasisValue($V$1,U957,_xll.ohTrigger(CalibrationTrigger,$C$6:$C$9))</f>
        <v>1.7554172083659248E-3</v>
      </c>
      <c r="W957" s="78">
        <f>_xll.qlTenorBasisInstBasisValue($V$1,U957,_xll.ohTrigger(CalibrationTrigger,$D$6:$D$9))</f>
        <v>1.7928130781553013E-3</v>
      </c>
      <c r="X957" s="78">
        <f>_xll.qlTenorBasisValue($X$1,U957,_xll.ohTrigger(CalibrationTrigger,$C$20:$C$23))</f>
        <v>6.4638834081347165E-4</v>
      </c>
      <c r="Y957" s="78">
        <f>_xll.qlTenorBasisInstBasisValue($X$1,$U957,_xll.ohTrigger(CalibrationTrigger,$D$20:$D$23))</f>
        <v>6.5661983013323504E-4</v>
      </c>
      <c r="Z957" s="78">
        <f>_xll.qlTenorBasisValue($Z$1,U957,_xll.ohTrigger(CalibrationTrigger,$C$34:$C$37))</f>
        <v>7.6597018323211257E-4</v>
      </c>
      <c r="AA957" s="78">
        <f>_xll.qlTenorBasisInstBasisValue($Z$1,$U957,_xll.ohTrigger(CalibrationTrigger,$D$34:$D$37))</f>
        <v>8.126842572531909E-4</v>
      </c>
      <c r="AB957" s="78">
        <f>_xll.qlTenorBasisValue($AB$1,U957,_xll.ohTrigger(CalibrationTrigger,$C$48:$C$51))</f>
        <v>9.6197115720878521E-4</v>
      </c>
      <c r="AC957" s="78">
        <f>_xll.qlTenorBasisInstBasisValue($AB$1,$U957,_xll.ohTrigger(CalibrationTrigger,$D$48:$D$51))</f>
        <v>9.6478478965813077E-4</v>
      </c>
    </row>
    <row r="958" spans="19:29">
      <c r="S958" s="64" t="s">
        <v>99</v>
      </c>
      <c r="T958" s="147" t="str">
        <f>IFERROR(_xll.qlInterestRateIndexFixingDate(SimpleBasisIndex6M,U958),"")</f>
        <v/>
      </c>
      <c r="U958" s="147">
        <f>_xll.qlCalendarAdvance(Calendar,U957,S958,,,trigger)</f>
        <v>46245</v>
      </c>
      <c r="V958" s="78">
        <f>_xll.qlTenorBasisValue($V$1,U958,_xll.ohTrigger(CalibrationTrigger,$C$6:$C$9))</f>
        <v>1.7526024442782997E-3</v>
      </c>
      <c r="W958" s="78">
        <f>_xll.qlTenorBasisInstBasisValue($V$1,U958,_xll.ohTrigger(CalibrationTrigger,$D$6:$D$9))</f>
        <v>1.789938220080581E-3</v>
      </c>
      <c r="X958" s="78">
        <f>_xll.qlTenorBasisValue($X$1,U958,_xll.ohTrigger(CalibrationTrigger,$C$20:$C$23))</f>
        <v>6.4482524734908037E-4</v>
      </c>
      <c r="Y958" s="78">
        <f>_xll.qlTenorBasisInstBasisValue($X$1,$U958,_xll.ohTrigger(CalibrationTrigger,$D$20:$D$23))</f>
        <v>6.5504051614964957E-4</v>
      </c>
      <c r="Z958" s="78">
        <f>_xll.qlTenorBasisValue($Z$1,U958,_xll.ohTrigger(CalibrationTrigger,$C$34:$C$37))</f>
        <v>7.6423996005536518E-4</v>
      </c>
      <c r="AA958" s="78">
        <f>_xll.qlTenorBasisInstBasisValue($Z$1,$U958,_xll.ohTrigger(CalibrationTrigger,$D$34:$D$37))</f>
        <v>8.1087704304847786E-4</v>
      </c>
      <c r="AB958" s="78">
        <f>_xll.qlTenorBasisValue($AB$1,U958,_xll.ohTrigger(CalibrationTrigger,$C$48:$C$51))</f>
        <v>9.6075948473244271E-4</v>
      </c>
      <c r="AC958" s="78">
        <f>_xll.qlTenorBasisInstBasisValue($AB$1,$U958,_xll.ohTrigger(CalibrationTrigger,$D$48:$D$51))</f>
        <v>9.6356869608890368E-4</v>
      </c>
    </row>
    <row r="959" spans="19:29">
      <c r="S959" s="64" t="s">
        <v>99</v>
      </c>
      <c r="T959" s="147" t="str">
        <f>IFERROR(_xll.qlInterestRateIndexFixingDate(SimpleBasisIndex6M,U959),"")</f>
        <v/>
      </c>
      <c r="U959" s="147">
        <f>_xll.qlCalendarAdvance(Calendar,U958,S959,,,trigger)</f>
        <v>46252</v>
      </c>
      <c r="V959" s="78">
        <f>_xll.qlTenorBasisValue($V$1,U959,_xll.ohTrigger(CalibrationTrigger,$C$6:$C$9))</f>
        <v>1.7497922697534819E-3</v>
      </c>
      <c r="W959" s="78">
        <f>_xll.qlTenorBasisInstBasisValue($V$1,U959,_xll.ohTrigger(CalibrationTrigger,$D$6:$D$9))</f>
        <v>1.7870678639991513E-3</v>
      </c>
      <c r="X959" s="78">
        <f>_xll.qlTenorBasisValue($X$1,U959,_xll.ohTrigger(CalibrationTrigger,$C$20:$C$23))</f>
        <v>6.4326465272276023E-4</v>
      </c>
      <c r="Y959" s="78">
        <f>_xll.qlTenorBasisInstBasisValue($X$1,$U959,_xll.ohTrigger(CalibrationTrigger,$D$20:$D$23))</f>
        <v>6.5346367535283481E-4</v>
      </c>
      <c r="Z959" s="78">
        <f>_xll.qlTenorBasisValue($Z$1,U959,_xll.ohTrigger(CalibrationTrigger,$C$34:$C$37))</f>
        <v>7.6251266162967565E-4</v>
      </c>
      <c r="AA959" s="78">
        <f>_xll.qlTenorBasisInstBasisValue($Z$1,$U959,_xll.ohTrigger(CalibrationTrigger,$D$34:$D$37))</f>
        <v>8.0907265891955031E-4</v>
      </c>
      <c r="AB959" s="78">
        <f>_xll.qlTenorBasisValue($AB$1,U959,_xll.ohTrigger(CalibrationTrigger,$C$48:$C$51))</f>
        <v>9.5954972400040051E-4</v>
      </c>
      <c r="AC959" s="78">
        <f>_xll.qlTenorBasisInstBasisValue($AB$1,$U959,_xll.ohTrigger(CalibrationTrigger,$D$48:$D$51))</f>
        <v>9.6235450690763144E-4</v>
      </c>
    </row>
    <row r="960" spans="19:29">
      <c r="S960" s="64" t="s">
        <v>99</v>
      </c>
      <c r="T960" s="147" t="str">
        <f>IFERROR(_xll.qlInterestRateIndexFixingDate(SimpleBasisIndex6M,U960),"")</f>
        <v/>
      </c>
      <c r="U960" s="147">
        <f>_xll.qlCalendarAdvance(Calendar,U959,S960,,,trigger)</f>
        <v>46259</v>
      </c>
      <c r="V960" s="78">
        <f>_xll.qlTenorBasisValue($V$1,U960,_xll.ohTrigger(CalibrationTrigger,$C$6:$C$9))</f>
        <v>1.7469866908752542E-3</v>
      </c>
      <c r="W960" s="78">
        <f>_xll.qlTenorBasisInstBasisValue($V$1,U960,_xll.ohTrigger(CalibrationTrigger,$D$6:$D$9))</f>
        <v>1.7842020175445406E-3</v>
      </c>
      <c r="X960" s="78">
        <f>_xll.qlTenorBasisValue($X$1,U960,_xll.ohTrigger(CalibrationTrigger,$C$20:$C$23))</f>
        <v>6.4170656069429657E-4</v>
      </c>
      <c r="Y960" s="78">
        <f>_xll.qlTenorBasisInstBasisValue($X$1,$U960,_xll.ohTrigger(CalibrationTrigger,$D$20:$D$23))</f>
        <v>6.5188931193629787E-4</v>
      </c>
      <c r="Z960" s="78">
        <f>_xll.qlTenorBasisValue($Z$1,U960,_xll.ohTrigger(CalibrationTrigger,$C$34:$C$37))</f>
        <v>7.6078829090222861E-4</v>
      </c>
      <c r="AA960" s="78">
        <f>_xll.qlTenorBasisInstBasisValue($Z$1,$U960,_xll.ohTrigger(CalibrationTrigger,$D$34:$D$37))</f>
        <v>8.0727110966505268E-4</v>
      </c>
      <c r="AB960" s="78">
        <f>_xll.qlTenorBasisValue($AB$1,U960,_xll.ohTrigger(CalibrationTrigger,$C$48:$C$51))</f>
        <v>9.5834187812070986E-4</v>
      </c>
      <c r="AC960" s="78">
        <f>_xll.qlTenorBasisInstBasisValue($AB$1,$U960,_xll.ohTrigger(CalibrationTrigger,$D$48:$D$51))</f>
        <v>9.6114222534337233E-4</v>
      </c>
    </row>
    <row r="961" spans="19:29">
      <c r="S961" s="64" t="s">
        <v>99</v>
      </c>
      <c r="T961" s="147" t="str">
        <f>IFERROR(_xll.qlInterestRateIndexFixingDate(SimpleBasisIndex6M,U961),"")</f>
        <v/>
      </c>
      <c r="U961" s="147">
        <f>_xll.qlCalendarAdvance(Calendar,U960,S961,,,trigger)</f>
        <v>46266</v>
      </c>
      <c r="V961" s="78">
        <f>_xll.qlTenorBasisValue($V$1,U961,_xll.ohTrigger(CalibrationTrigger,$C$6:$C$9))</f>
        <v>1.7441857136136648E-3</v>
      </c>
      <c r="W961" s="78">
        <f>_xll.qlTenorBasisInstBasisValue($V$1,U961,_xll.ohTrigger(CalibrationTrigger,$D$6:$D$9))</f>
        <v>1.7813406882259649E-3</v>
      </c>
      <c r="X961" s="78">
        <f>_xll.qlTenorBasisValue($X$1,U961,_xll.ohTrigger(CalibrationTrigger,$C$20:$C$23))</f>
        <v>6.4015097495812706E-4</v>
      </c>
      <c r="Y961" s="78">
        <f>_xll.qlTenorBasisInstBasisValue($X$1,$U961,_xll.ohTrigger(CalibrationTrigger,$D$20:$D$23))</f>
        <v>6.5031743002525453E-4</v>
      </c>
      <c r="Z961" s="78">
        <f>_xll.qlTenorBasisValue($Z$1,U961,_xll.ohTrigger(CalibrationTrigger,$C$34:$C$37))</f>
        <v>7.5906685075484307E-4</v>
      </c>
      <c r="AA961" s="78">
        <f>_xll.qlTenorBasisInstBasisValue($Z$1,$U961,_xll.ohTrigger(CalibrationTrigger,$D$34:$D$37))</f>
        <v>8.0547240000548273E-4</v>
      </c>
      <c r="AB961" s="78">
        <f>_xll.qlTenorBasisValue($AB$1,U961,_xll.ohTrigger(CalibrationTrigger,$C$48:$C$51))</f>
        <v>9.5713595014965461E-4</v>
      </c>
      <c r="AC961" s="78">
        <f>_xll.qlTenorBasisInstBasisValue($AB$1,$U961,_xll.ohTrigger(CalibrationTrigger,$D$48:$D$51))</f>
        <v>9.5993185457259956E-4</v>
      </c>
    </row>
    <row r="962" spans="19:29">
      <c r="S962" s="64" t="s">
        <v>99</v>
      </c>
      <c r="T962" s="147" t="str">
        <f>IFERROR(_xll.qlInterestRateIndexFixingDate(SimpleBasisIndex6M,U962),"")</f>
        <v/>
      </c>
      <c r="U962" s="147">
        <f>_xll.qlCalendarAdvance(Calendar,U961,S962,,,trigger)</f>
        <v>46273</v>
      </c>
      <c r="V962" s="78">
        <f>_xll.qlTenorBasisValue($V$1,U962,_xll.ohTrigger(CalibrationTrigger,$C$6:$C$9))</f>
        <v>1.7413893438258069E-3</v>
      </c>
      <c r="W962" s="78">
        <f>_xll.qlTenorBasisInstBasisValue($V$1,U962,_xll.ohTrigger(CalibrationTrigger,$D$6:$D$9))</f>
        <v>1.7784838834291686E-3</v>
      </c>
      <c r="X962" s="78">
        <f>_xll.qlTenorBasisValue($X$1,U962,_xll.ohTrigger(CalibrationTrigger,$C$20:$C$23))</f>
        <v>6.3859789914378631E-4</v>
      </c>
      <c r="Y962" s="78">
        <f>_xll.qlTenorBasisInstBasisValue($X$1,$U962,_xll.ohTrigger(CalibrationTrigger,$D$20:$D$23))</f>
        <v>6.4874803367709084E-4</v>
      </c>
      <c r="Z962" s="78">
        <f>_xll.qlTenorBasisValue($Z$1,U962,_xll.ohTrigger(CalibrationTrigger,$C$34:$C$37))</f>
        <v>7.5734834400443163E-4</v>
      </c>
      <c r="AA962" s="78">
        <f>_xll.qlTenorBasisInstBasisValue($Z$1,$U962,_xll.ohTrigger(CalibrationTrigger,$D$34:$D$37))</f>
        <v>8.0367653458372074E-4</v>
      </c>
      <c r="AB962" s="78">
        <f>_xll.qlTenorBasisValue($AB$1,U962,_xll.ohTrigger(CalibrationTrigger,$C$48:$C$51))</f>
        <v>9.5593194309210303E-4</v>
      </c>
      <c r="AC962" s="78">
        <f>_xll.qlTenorBasisInstBasisValue($AB$1,$U962,_xll.ohTrigger(CalibrationTrigger,$D$48:$D$51))</f>
        <v>9.5872339771955659E-4</v>
      </c>
    </row>
    <row r="963" spans="19:29">
      <c r="S963" s="64" t="s">
        <v>99</v>
      </c>
      <c r="T963" s="147" t="str">
        <f>IFERROR(_xll.qlInterestRateIndexFixingDate(SimpleBasisIndex6M,U963),"")</f>
        <v/>
      </c>
      <c r="U963" s="147">
        <f>_xll.qlCalendarAdvance(Calendar,U962,S963,,,trigger)</f>
        <v>46280</v>
      </c>
      <c r="V963" s="78">
        <f>_xll.qlTenorBasisValue($V$1,U963,_xll.ohTrigger(CalibrationTrigger,$C$6:$C$9))</f>
        <v>1.7385975872565961E-3</v>
      </c>
      <c r="W963" s="78">
        <f>_xll.qlTenorBasisInstBasisValue($V$1,U963,_xll.ohTrigger(CalibrationTrigger,$D$6:$D$9))</f>
        <v>1.7756316104172555E-3</v>
      </c>
      <c r="X963" s="78">
        <f>_xll.qlTenorBasisValue($X$1,U963,_xll.ohTrigger(CalibrationTrigger,$C$20:$C$23))</f>
        <v>6.3704733681634778E-4</v>
      </c>
      <c r="Y963" s="78">
        <f>_xll.qlTenorBasisInstBasisValue($X$1,$U963,_xll.ohTrigger(CalibrationTrigger,$D$20:$D$23))</f>
        <v>6.4718112688182041E-4</v>
      </c>
      <c r="Z963" s="78">
        <f>_xll.qlTenorBasisValue($Z$1,U963,_xll.ohTrigger(CalibrationTrigger,$C$34:$C$37))</f>
        <v>7.5563277340345229E-4</v>
      </c>
      <c r="AA963" s="78">
        <f>_xll.qlTenorBasisInstBasisValue($Z$1,$U963,_xll.ohTrigger(CalibrationTrigger,$D$34:$D$37))</f>
        <v>8.0188351796555248E-4</v>
      </c>
      <c r="AB963" s="78">
        <f>_xll.qlTenorBasisValue($AB$1,U963,_xll.ohTrigger(CalibrationTrigger,$C$48:$C$51))</f>
        <v>9.5472985990185466E-4</v>
      </c>
      <c r="AC963" s="78">
        <f>_xll.qlTenorBasisInstBasisValue($AB$1,$U963,_xll.ohTrigger(CalibrationTrigger,$D$48:$D$51))</f>
        <v>9.5751685785660872E-4</v>
      </c>
    </row>
    <row r="964" spans="19:29">
      <c r="S964" s="64" t="s">
        <v>99</v>
      </c>
      <c r="T964" s="147" t="str">
        <f>IFERROR(_xll.qlInterestRateIndexFixingDate(SimpleBasisIndex6M,U964),"")</f>
        <v/>
      </c>
      <c r="U964" s="147">
        <f>_xll.qlCalendarAdvance(Calendar,U963,S964,,,trigger)</f>
        <v>46287</v>
      </c>
      <c r="V964" s="78">
        <f>_xll.qlTenorBasisValue($V$1,U964,_xll.ohTrigger(CalibrationTrigger,$C$6:$C$9))</f>
        <v>1.7358104495395436E-3</v>
      </c>
      <c r="W964" s="78">
        <f>_xll.qlTenorBasisInstBasisValue($V$1,U964,_xll.ohTrigger(CalibrationTrigger,$D$6:$D$9))</f>
        <v>1.7727838763315241E-3</v>
      </c>
      <c r="X964" s="78">
        <f>_xll.qlTenorBasisValue($X$1,U964,_xll.ohTrigger(CalibrationTrigger,$C$20:$C$23))</f>
        <v>6.3549929147686498E-4</v>
      </c>
      <c r="Y964" s="78">
        <f>_xll.qlTenorBasisInstBasisValue($X$1,$U964,_xll.ohTrigger(CalibrationTrigger,$D$20:$D$23))</f>
        <v>6.4561671356254153E-4</v>
      </c>
      <c r="Z964" s="78">
        <f>_xll.qlTenorBasisValue($Z$1,U964,_xll.ohTrigger(CalibrationTrigger,$C$34:$C$37))</f>
        <v>7.5392014164036268E-4</v>
      </c>
      <c r="AA964" s="78">
        <f>_xll.qlTenorBasisInstBasisValue($Z$1,$U964,_xll.ohTrigger(CalibrationTrigger,$D$34:$D$37))</f>
        <v>8.0009335464019241E-4</v>
      </c>
      <c r="AB964" s="78">
        <f>_xll.qlTenorBasisValue($AB$1,U964,_xll.ohTrigger(CalibrationTrigger,$C$48:$C$51))</f>
        <v>9.5352970348198832E-4</v>
      </c>
      <c r="AC964" s="78">
        <f>_xll.qlTenorBasisInstBasisValue($AB$1,$U964,_xll.ohTrigger(CalibrationTrigger,$D$48:$D$51))</f>
        <v>9.5631223800459603E-4</v>
      </c>
    </row>
    <row r="965" spans="19:29">
      <c r="S965" s="64" t="s">
        <v>99</v>
      </c>
      <c r="T965" s="147" t="str">
        <f>IFERROR(_xll.qlInterestRateIndexFixingDate(SimpleBasisIndex6M,U965),"")</f>
        <v/>
      </c>
      <c r="U965" s="147">
        <f>_xll.qlCalendarAdvance(Calendar,U964,S965,,,trigger)</f>
        <v>46294</v>
      </c>
      <c r="V965" s="78">
        <f>_xll.qlTenorBasisValue($V$1,U965,_xll.ohTrigger(CalibrationTrigger,$C$6:$C$9))</f>
        <v>1.733027936197523E-3</v>
      </c>
      <c r="W965" s="78">
        <f>_xll.qlTenorBasisInstBasisValue($V$1,U965,_xll.ohTrigger(CalibrationTrigger,$D$6:$D$9))</f>
        <v>1.7699406881922894E-3</v>
      </c>
      <c r="X965" s="78">
        <f>_xll.qlTenorBasisValue($X$1,U965,_xll.ohTrigger(CalibrationTrigger,$C$20:$C$23))</f>
        <v>6.3395376656280816E-4</v>
      </c>
      <c r="Y965" s="78">
        <f>_xll.qlTenorBasisInstBasisValue($X$1,$U965,_xll.ohTrigger(CalibrationTrigger,$D$20:$D$23))</f>
        <v>6.4405479757589088E-4</v>
      </c>
      <c r="Z965" s="78">
        <f>_xll.qlTenorBasisValue($Z$1,U965,_xll.ohTrigger(CalibrationTrigger,$C$34:$C$37))</f>
        <v>7.522104513400683E-4</v>
      </c>
      <c r="AA965" s="78">
        <f>_xll.qlTenorBasisInstBasisValue($Z$1,$U965,_xll.ohTrigger(CalibrationTrigger,$D$34:$D$37))</f>
        <v>7.9830604902080221E-4</v>
      </c>
      <c r="AB965" s="78">
        <f>_xll.qlTenorBasisValue($AB$1,U965,_xll.ohTrigger(CalibrationTrigger,$C$48:$C$51))</f>
        <v>9.5233147668520677E-4</v>
      </c>
      <c r="AC965" s="78">
        <f>_xll.qlTenorBasisInstBasisValue($AB$1,$U965,_xll.ohTrigger(CalibrationTrigger,$D$48:$D$51))</f>
        <v>9.5510954113318166E-4</v>
      </c>
    </row>
    <row r="966" spans="19:29">
      <c r="S966" s="64" t="s">
        <v>99</v>
      </c>
      <c r="T966" s="147" t="str">
        <f>IFERROR(_xll.qlInterestRateIndexFixingDate(SimpleBasisIndex6M,U966),"")</f>
        <v/>
      </c>
      <c r="U966" s="147">
        <f>_xll.qlCalendarAdvance(Calendar,U965,S966,,,trigger)</f>
        <v>46301</v>
      </c>
      <c r="V966" s="78">
        <f>_xll.qlTenorBasisValue($V$1,U966,_xll.ohTrigger(CalibrationTrigger,$C$6:$C$9))</f>
        <v>1.7302500526435365E-3</v>
      </c>
      <c r="W966" s="78">
        <f>_xll.qlTenorBasisInstBasisValue($V$1,U966,_xll.ohTrigger(CalibrationTrigger,$D$6:$D$9))</f>
        <v>1.7671020528997059E-3</v>
      </c>
      <c r="X966" s="78">
        <f>_xll.qlTenorBasisValue($X$1,U966,_xll.ohTrigger(CalibrationTrigger,$C$20:$C$23))</f>
        <v>6.324107654485004E-4</v>
      </c>
      <c r="Y966" s="78">
        <f>_xll.qlTenorBasisInstBasisValue($X$1,$U966,_xll.ohTrigger(CalibrationTrigger,$D$20:$D$23))</f>
        <v>6.4249538271249351E-4</v>
      </c>
      <c r="Z966" s="78">
        <f>_xll.qlTenorBasisValue($Z$1,U966,_xll.ohTrigger(CalibrationTrigger,$C$34:$C$37))</f>
        <v>7.5050370506436932E-4</v>
      </c>
      <c r="AA966" s="78">
        <f>_xll.qlTenorBasisInstBasisValue($Z$1,$U966,_xll.ohTrigger(CalibrationTrigger,$D$34:$D$37))</f>
        <v>7.9652160544500729E-4</v>
      </c>
      <c r="AB966" s="78">
        <f>_xll.qlTenorBasisValue($AB$1,U966,_xll.ohTrigger(CalibrationTrigger,$C$48:$C$51))</f>
        <v>9.5113518231417925E-4</v>
      </c>
      <c r="AC966" s="78">
        <f>_xll.qlTenorBasisInstBasisValue($AB$1,$U966,_xll.ohTrigger(CalibrationTrigger,$D$48:$D$51))</f>
        <v>9.5390877016119963E-4</v>
      </c>
    </row>
    <row r="967" spans="19:29">
      <c r="S967" s="64" t="s">
        <v>99</v>
      </c>
      <c r="T967" s="147" t="str">
        <f>IFERROR(_xll.qlInterestRateIndexFixingDate(SimpleBasisIndex6M,U967),"")</f>
        <v/>
      </c>
      <c r="U967" s="147">
        <f>_xll.qlCalendarAdvance(Calendar,U966,S967,,,trigger)</f>
        <v>46308</v>
      </c>
      <c r="V967" s="78">
        <f>_xll.qlTenorBasisValue($V$1,U967,_xll.ohTrigger(CalibrationTrigger,$C$6:$C$9))</f>
        <v>1.7274768041814735E-3</v>
      </c>
      <c r="W967" s="78">
        <f>_xll.qlTenorBasisInstBasisValue($V$1,U967,_xll.ohTrigger(CalibrationTrigger,$D$6:$D$9))</f>
        <v>1.7642679772345842E-3</v>
      </c>
      <c r="X967" s="78">
        <f>_xll.qlTenorBasisValue($X$1,U967,_xll.ohTrigger(CalibrationTrigger,$C$20:$C$23))</f>
        <v>6.3087029144554983E-4</v>
      </c>
      <c r="Y967" s="78">
        <f>_xll.qlTenorBasisInstBasisValue($X$1,$U967,_xll.ohTrigger(CalibrationTrigger,$D$20:$D$23))</f>
        <v>6.4093847269741341E-4</v>
      </c>
      <c r="Z967" s="78">
        <f>_xll.qlTenorBasisValue($Z$1,U967,_xll.ohTrigger(CalibrationTrigger,$C$34:$C$37))</f>
        <v>7.4879990531240617E-4</v>
      </c>
      <c r="AA967" s="78">
        <f>_xll.qlTenorBasisInstBasisValue($Z$1,$U967,_xll.ohTrigger(CalibrationTrigger,$D$34:$D$37))</f>
        <v>7.9474002817540997E-4</v>
      </c>
      <c r="AB967" s="78">
        <f>_xll.qlTenorBasisValue($AB$1,U967,_xll.ohTrigger(CalibrationTrigger,$C$48:$C$51))</f>
        <v>9.499408231218834E-4</v>
      </c>
      <c r="AC967" s="78">
        <f>_xll.qlTenorBasisInstBasisValue($AB$1,$U967,_xll.ohTrigger(CalibrationTrigger,$D$48:$D$51))</f>
        <v>9.5270992795700002E-4</v>
      </c>
    </row>
    <row r="968" spans="19:29">
      <c r="S968" s="64" t="s">
        <v>99</v>
      </c>
      <c r="T968" s="147" t="str">
        <f>IFERROR(_xll.qlInterestRateIndexFixingDate(SimpleBasisIndex6M,U968),"")</f>
        <v/>
      </c>
      <c r="U968" s="147">
        <f>_xll.qlCalendarAdvance(Calendar,U967,S968,,,trigger)</f>
        <v>46315</v>
      </c>
      <c r="V968" s="78">
        <f>_xll.qlTenorBasisValue($V$1,U968,_xll.ohTrigger(CalibrationTrigger,$C$6:$C$9))</f>
        <v>1.7247081960068663E-3</v>
      </c>
      <c r="W968" s="78">
        <f>_xll.qlTenorBasisInstBasisValue($V$1,U968,_xll.ohTrigger(CalibrationTrigger,$D$6:$D$9))</f>
        <v>1.7614384678592023E-3</v>
      </c>
      <c r="X968" s="78">
        <f>_xll.qlTenorBasisValue($X$1,U968,_xll.ohTrigger(CalibrationTrigger,$C$20:$C$23))</f>
        <v>6.2933234780328067E-4</v>
      </c>
      <c r="Y968" s="78">
        <f>_xll.qlTenorBasisInstBasisValue($X$1,$U968,_xll.ohTrigger(CalibrationTrigger,$D$20:$D$23))</f>
        <v>6.3938407119059758E-4</v>
      </c>
      <c r="Z968" s="78">
        <f>_xll.qlTenorBasisValue($Z$1,U968,_xll.ohTrigger(CalibrationTrigger,$C$34:$C$37))</f>
        <v>7.470990545211004E-4</v>
      </c>
      <c r="AA968" s="78">
        <f>_xll.qlTenorBasisInstBasisValue($Z$1,$U968,_xll.ohTrigger(CalibrationTrigger,$D$34:$D$37))</f>
        <v>7.9296132140010034E-4</v>
      </c>
      <c r="AB968" s="78">
        <f>_xll.qlTenorBasisValue($AB$1,U968,_xll.ohTrigger(CalibrationTrigger,$C$48:$C$51))</f>
        <v>9.4874840181194344E-4</v>
      </c>
      <c r="AC968" s="78">
        <f>_xll.qlTenorBasisInstBasisValue($AB$1,$U968,_xll.ohTrigger(CalibrationTrigger,$D$48:$D$51))</f>
        <v>9.5151301733879335E-4</v>
      </c>
    </row>
    <row r="969" spans="19:29">
      <c r="S969" s="64" t="s">
        <v>99</v>
      </c>
      <c r="T969" s="147" t="str">
        <f>IFERROR(_xll.qlInterestRateIndexFixingDate(SimpleBasisIndex6M,U969),"")</f>
        <v/>
      </c>
      <c r="U969" s="147">
        <f>_xll.qlCalendarAdvance(Calendar,U968,S969,,,trigger)</f>
        <v>46322</v>
      </c>
      <c r="V969" s="78">
        <f>_xll.qlTenorBasisValue($V$1,U969,_xll.ohTrigger(CalibrationTrigger,$C$6:$C$9))</f>
        <v>1.7219442332076422E-3</v>
      </c>
      <c r="W969" s="78">
        <f>_xll.qlTenorBasisInstBasisValue($V$1,U969,_xll.ohTrigger(CalibrationTrigger,$D$6:$D$9))</f>
        <v>1.7586135313181152E-3</v>
      </c>
      <c r="X969" s="78">
        <f>_xll.qlTenorBasisValue($X$1,U969,_xll.ohTrigger(CalibrationTrigger,$C$20:$C$23))</f>
        <v>6.277969377091611E-4</v>
      </c>
      <c r="Y969" s="78">
        <f>_xll.qlTenorBasisInstBasisValue($X$1,$U969,_xll.ohTrigger(CalibrationTrigger,$D$20:$D$23))</f>
        <v>6.3783218178732181E-4</v>
      </c>
      <c r="Z969" s="78">
        <f>_xll.qlTenorBasisValue($Z$1,U969,_xll.ohTrigger(CalibrationTrigger,$C$34:$C$37))</f>
        <v>7.4540115506559462E-4</v>
      </c>
      <c r="AA969" s="78">
        <f>_xll.qlTenorBasisInstBasisValue($Z$1,$U969,_xll.ohTrigger(CalibrationTrigger,$D$34:$D$37))</f>
        <v>7.9118548923316366E-4</v>
      </c>
      <c r="AB969" s="78">
        <f>_xll.qlTenorBasisValue($AB$1,U969,_xll.ohTrigger(CalibrationTrigger,$C$48:$C$51))</f>
        <v>9.4755792103896842E-4</v>
      </c>
      <c r="AC969" s="78">
        <f>_xll.qlTenorBasisInstBasisValue($AB$1,$U969,_xll.ohTrigger(CalibrationTrigger,$D$48:$D$51))</f>
        <v>9.5031804107499119E-4</v>
      </c>
    </row>
    <row r="970" spans="19:29">
      <c r="S970" s="64" t="s">
        <v>99</v>
      </c>
      <c r="T970" s="147" t="str">
        <f>IFERROR(_xll.qlInterestRateIndexFixingDate(SimpleBasisIndex6M,U970),"")</f>
        <v/>
      </c>
      <c r="U970" s="147">
        <f>_xll.qlCalendarAdvance(Calendar,U969,S970,,,trigger)</f>
        <v>46329</v>
      </c>
      <c r="V970" s="78">
        <f>_xll.qlTenorBasisValue($V$1,U970,_xll.ohTrigger(CalibrationTrigger,$C$6:$C$9))</f>
        <v>1.7191849207648703E-3</v>
      </c>
      <c r="W970" s="78">
        <f>_xll.qlTenorBasisInstBasisValue($V$1,U970,_xll.ohTrigger(CalibrationTrigger,$D$6:$D$9))</f>
        <v>1.7557931740389558E-3</v>
      </c>
      <c r="X970" s="78">
        <f>_xll.qlTenorBasisValue($X$1,U970,_xll.ohTrigger(CalibrationTrigger,$C$20:$C$23))</f>
        <v>6.2626406428922885E-4</v>
      </c>
      <c r="Y970" s="78">
        <f>_xll.qlTenorBasisInstBasisValue($X$1,$U970,_xll.ohTrigger(CalibrationTrigger,$D$20:$D$23))</f>
        <v>6.3628280801863015E-4</v>
      </c>
      <c r="Z970" s="78">
        <f>_xll.qlTenorBasisValue($Z$1,U970,_xll.ohTrigger(CalibrationTrigger,$C$34:$C$37))</f>
        <v>7.4370620925968934E-4</v>
      </c>
      <c r="AA970" s="78">
        <f>_xll.qlTenorBasisInstBasisValue($Z$1,$U970,_xll.ohTrigger(CalibrationTrigger,$D$34:$D$37))</f>
        <v>7.8941253571518583E-4</v>
      </c>
      <c r="AB970" s="78">
        <f>_xll.qlTenorBasisValue($AB$1,U970,_xll.ohTrigger(CalibrationTrigger,$C$48:$C$51))</f>
        <v>9.4636938340888718E-4</v>
      </c>
      <c r="AC970" s="78">
        <f>_xll.qlTenorBasisInstBasisValue($AB$1,$U970,_xll.ohTrigger(CalibrationTrigger,$D$48:$D$51))</f>
        <v>9.4912500188454622E-4</v>
      </c>
    </row>
    <row r="971" spans="19:29">
      <c r="S971" s="64" t="s">
        <v>99</v>
      </c>
      <c r="T971" s="147" t="str">
        <f>IFERROR(_xll.qlInterestRateIndexFixingDate(SimpleBasisIndex6M,U971),"")</f>
        <v/>
      </c>
      <c r="U971" s="147">
        <f>_xll.qlCalendarAdvance(Calendar,U970,S971,,,trigger)</f>
        <v>46336</v>
      </c>
      <c r="V971" s="78">
        <f>_xll.qlTenorBasisValue($V$1,U971,_xll.ohTrigger(CalibrationTrigger,$C$6:$C$9))</f>
        <v>1.7164302635535051E-3</v>
      </c>
      <c r="W971" s="78">
        <f>_xll.qlTenorBasisInstBasisValue($V$1,U971,_xll.ohTrigger(CalibrationTrigger,$D$6:$D$9))</f>
        <v>1.7529774023332366E-3</v>
      </c>
      <c r="X971" s="78">
        <f>_xll.qlTenorBasisValue($X$1,U971,_xll.ohTrigger(CalibrationTrigger,$C$20:$C$23))</f>
        <v>6.2473373060851513E-4</v>
      </c>
      <c r="Y971" s="78">
        <f>_xll.qlTenorBasisInstBasisValue($X$1,$U971,_xll.ohTrigger(CalibrationTrigger,$D$20:$D$23))</f>
        <v>6.3473595335177511E-4</v>
      </c>
      <c r="Z971" s="78">
        <f>_xll.qlTenorBasisValue($Z$1,U971,_xll.ohTrigger(CalibrationTrigger,$C$34:$C$37))</f>
        <v>7.4201421935627841E-4</v>
      </c>
      <c r="AA971" s="78">
        <f>_xll.qlTenorBasisInstBasisValue($Z$1,$U971,_xll.ohTrigger(CalibrationTrigger,$D$34:$D$37))</f>
        <v>7.8764246481375527E-4</v>
      </c>
      <c r="AB971" s="78">
        <f>_xll.qlTenorBasisValue($AB$1,U971,_xll.ohTrigger(CalibrationTrigger,$C$48:$C$51))</f>
        <v>9.4518279147928221E-4</v>
      </c>
      <c r="AC971" s="78">
        <f>_xll.qlTenorBasisInstBasisValue($AB$1,$U971,_xll.ohTrigger(CalibrationTrigger,$D$48:$D$51))</f>
        <v>9.4793390243729067E-4</v>
      </c>
    </row>
    <row r="972" spans="19:29">
      <c r="S972" s="64" t="s">
        <v>99</v>
      </c>
      <c r="T972" s="147" t="str">
        <f>IFERROR(_xll.qlInterestRateIndexFixingDate(SimpleBasisIndex6M,U972),"")</f>
        <v/>
      </c>
      <c r="U972" s="147">
        <f>_xll.qlCalendarAdvance(Calendar,U971,S972,,,trigger)</f>
        <v>46343</v>
      </c>
      <c r="V972" s="78">
        <f>_xll.qlTenorBasisValue($V$1,U972,_xll.ohTrigger(CalibrationTrigger,$C$6:$C$9))</f>
        <v>1.7136802663431248E-3</v>
      </c>
      <c r="W972" s="78">
        <f>_xll.qlTenorBasisInstBasisValue($V$1,U972,_xll.ohTrigger(CalibrationTrigger,$D$6:$D$9))</f>
        <v>1.7501662223971405E-3</v>
      </c>
      <c r="X972" s="78">
        <f>_xll.qlTenorBasisValue($X$1,U972,_xll.ohTrigger(CalibrationTrigger,$C$20:$C$23))</f>
        <v>6.2320593967146493E-4</v>
      </c>
      <c r="Y972" s="78">
        <f>_xll.qlTenorBasisInstBasisValue($X$1,$U972,_xll.ohTrigger(CalibrationTrigger,$D$20:$D$23))</f>
        <v>6.3319162119065324E-4</v>
      </c>
      <c r="Z972" s="78">
        <f>_xll.qlTenorBasisValue($Z$1,U972,_xll.ohTrigger(CalibrationTrigger,$C$34:$C$37))</f>
        <v>7.4032518754777983E-4</v>
      </c>
      <c r="AA972" s="78">
        <f>_xll.qlTenorBasisInstBasisValue($Z$1,$U972,_xll.ohTrigger(CalibrationTrigger,$D$34:$D$37))</f>
        <v>7.8587528042396173E-4</v>
      </c>
      <c r="AB972" s="78">
        <f>_xll.qlTenorBasisValue($AB$1,U972,_xll.ohTrigger(CalibrationTrigger,$C$48:$C$51))</f>
        <v>9.4399814775972149E-4</v>
      </c>
      <c r="AC972" s="78">
        <f>_xll.qlTenorBasisInstBasisValue($AB$1,$U972,_xll.ohTrigger(CalibrationTrigger,$D$48:$D$51))</f>
        <v>9.4674474535427202E-4</v>
      </c>
    </row>
    <row r="973" spans="19:29">
      <c r="S973" s="64" t="s">
        <v>99</v>
      </c>
      <c r="T973" s="147" t="str">
        <f>IFERROR(_xll.qlInterestRateIndexFixingDate(SimpleBasisIndex6M,U973),"")</f>
        <v/>
      </c>
      <c r="U973" s="147">
        <f>_xll.qlCalendarAdvance(Calendar,U972,S973,,,trigger)</f>
        <v>46350</v>
      </c>
      <c r="V973" s="78">
        <f>_xll.qlTenorBasisValue($V$1,U973,_xll.ohTrigger(CalibrationTrigger,$C$6:$C$9))</f>
        <v>1.7109349337986687E-3</v>
      </c>
      <c r="W973" s="78">
        <f>_xll.qlTenorBasisInstBasisValue($V$1,U973,_xll.ohTrigger(CalibrationTrigger,$D$6:$D$9))</f>
        <v>1.7473596403123151E-3</v>
      </c>
      <c r="X973" s="78">
        <f>_xll.qlTenorBasisValue($X$1,U973,_xll.ohTrigger(CalibrationTrigger,$C$20:$C$23))</f>
        <v>6.2168069442235685E-4</v>
      </c>
      <c r="Y973" s="78">
        <f>_xll.qlTenorBasisInstBasisValue($X$1,$U973,_xll.ohTrigger(CalibrationTrigger,$D$20:$D$23))</f>
        <v>6.3164981487624013E-4</v>
      </c>
      <c r="Z973" s="78">
        <f>_xll.qlTenorBasisValue($Z$1,U973,_xll.ohTrigger(CalibrationTrigger,$C$34:$C$37))</f>
        <v>7.3863911596656711E-4</v>
      </c>
      <c r="AA973" s="78">
        <f>_xll.qlTenorBasisInstBasisValue($Z$1,$U973,_xll.ohTrigger(CalibrationTrigger,$D$34:$D$37))</f>
        <v>7.8411098636889506E-4</v>
      </c>
      <c r="AB973" s="78">
        <f>_xll.qlTenorBasisValue($AB$1,U973,_xll.ohTrigger(CalibrationTrigger,$C$48:$C$51))</f>
        <v>9.4281545471208857E-4</v>
      </c>
      <c r="AC973" s="78">
        <f>_xll.qlTenorBasisInstBasisValue($AB$1,$U973,_xll.ohTrigger(CalibrationTrigger,$D$48:$D$51))</f>
        <v>9.4555753320808747E-4</v>
      </c>
    </row>
    <row r="974" spans="19:29">
      <c r="S974" s="64" t="s">
        <v>99</v>
      </c>
      <c r="T974" s="147" t="str">
        <f>IFERROR(_xll.qlInterestRateIndexFixingDate(SimpleBasisIndex6M,U974),"")</f>
        <v/>
      </c>
      <c r="U974" s="147">
        <f>_xll.qlCalendarAdvance(Calendar,U973,S974,,,trigger)</f>
        <v>46357</v>
      </c>
      <c r="V974" s="78">
        <f>_xll.qlTenorBasisValue($V$1,U974,_xll.ohTrigger(CalibrationTrigger,$C$6:$C$9))</f>
        <v>1.7081942704811641E-3</v>
      </c>
      <c r="W974" s="78">
        <f>_xll.qlTenorBasisInstBasisValue($V$1,U974,_xll.ohTrigger(CalibrationTrigger,$D$6:$D$9))</f>
        <v>1.7445576620466548E-3</v>
      </c>
      <c r="X974" s="78">
        <f>_xll.qlTenorBasisValue($X$1,U974,_xll.ohTrigger(CalibrationTrigger,$C$20:$C$23))</f>
        <v>6.2015799774571805E-4</v>
      </c>
      <c r="Y974" s="78">
        <f>_xll.qlTenorBasisInstBasisValue($X$1,$U974,_xll.ohTrigger(CalibrationTrigger,$D$20:$D$23))</f>
        <v>6.3011053768702091E-4</v>
      </c>
      <c r="Z974" s="78">
        <f>_xll.qlTenorBasisValue($Z$1,U974,_xll.ohTrigger(CalibrationTrigger,$C$34:$C$37))</f>
        <v>7.3695600668539517E-4</v>
      </c>
      <c r="AA974" s="78">
        <f>_xll.qlTenorBasisInstBasisValue($Z$1,$U974,_xll.ohTrigger(CalibrationTrigger,$D$34:$D$37))</f>
        <v>7.8234958640013613E-4</v>
      </c>
      <c r="AB974" s="78">
        <f>_xll.qlTenorBasisValue($AB$1,U974,_xll.ohTrigger(CalibrationTrigger,$C$48:$C$51))</f>
        <v>9.4163471475090972E-4</v>
      </c>
      <c r="AC974" s="78">
        <f>_xll.qlTenorBasisInstBasisValue($AB$1,$U974,_xll.ohTrigger(CalibrationTrigger,$D$48:$D$51))</f>
        <v>9.4437226852321578E-4</v>
      </c>
    </row>
    <row r="975" spans="19:29">
      <c r="S975" s="64" t="s">
        <v>99</v>
      </c>
      <c r="T975" s="147" t="str">
        <f>IFERROR(_xll.qlInterestRateIndexFixingDate(SimpleBasisIndex6M,U975),"")</f>
        <v/>
      </c>
      <c r="U975" s="147">
        <f>_xll.qlCalendarAdvance(Calendar,U974,S975,,,trigger)</f>
        <v>46364</v>
      </c>
      <c r="V975" s="78">
        <f>_xll.qlTenorBasisValue($V$1,U975,_xll.ohTrigger(CalibrationTrigger,$C$6:$C$9))</f>
        <v>1.7054582808484556E-3</v>
      </c>
      <c r="W975" s="78">
        <f>_xll.qlTenorBasisInstBasisValue($V$1,U975,_xll.ohTrigger(CalibrationTrigger,$D$6:$D$9))</f>
        <v>1.7417602934550842E-3</v>
      </c>
      <c r="X975" s="78">
        <f>_xll.qlTenorBasisValue($X$1,U975,_xll.ohTrigger(CalibrationTrigger,$C$20:$C$23))</f>
        <v>6.1863785246673957E-4</v>
      </c>
      <c r="Y975" s="78">
        <f>_xll.qlTenorBasisInstBasisValue($X$1,$U975,_xll.ohTrigger(CalibrationTrigger,$D$20:$D$23))</f>
        <v>6.2857379283941977E-4</v>
      </c>
      <c r="Z975" s="78">
        <f>_xll.qlTenorBasisValue($Z$1,U975,_xll.ohTrigger(CalibrationTrigger,$C$34:$C$37))</f>
        <v>7.3527586171782586E-4</v>
      </c>
      <c r="AA975" s="78">
        <f>_xll.qlTenorBasisInstBasisValue($Z$1,$U975,_xll.ohTrigger(CalibrationTrigger,$D$34:$D$37))</f>
        <v>7.8059108419825034E-4</v>
      </c>
      <c r="AB975" s="78">
        <f>_xll.qlTenorBasisValue($AB$1,U975,_xll.ohTrigger(CalibrationTrigger,$C$48:$C$51))</f>
        <v>9.4045593024368187E-4</v>
      </c>
      <c r="AC975" s="78">
        <f>_xll.qlTenorBasisInstBasisValue($AB$1,$U975,_xll.ohTrigger(CalibrationTrigger,$D$48:$D$51))</f>
        <v>9.4318895377634845E-4</v>
      </c>
    </row>
    <row r="976" spans="19:29">
      <c r="S976" s="64" t="s">
        <v>99</v>
      </c>
      <c r="T976" s="147" t="str">
        <f>IFERROR(_xll.qlInterestRateIndexFixingDate(SimpleBasisIndex6M,U976),"")</f>
        <v/>
      </c>
      <c r="U976" s="147">
        <f>_xll.qlCalendarAdvance(Calendar,U975,S976,,,trigger)</f>
        <v>46371</v>
      </c>
      <c r="V976" s="78">
        <f>_xll.qlTenorBasisValue($V$1,U976,_xll.ohTrigger(CalibrationTrigger,$C$6:$C$9))</f>
        <v>1.7027269692559291E-3</v>
      </c>
      <c r="W976" s="78">
        <f>_xll.qlTenorBasisInstBasisValue($V$1,U976,_xll.ohTrigger(CalibrationTrigger,$D$6:$D$9))</f>
        <v>1.7389675402803353E-3</v>
      </c>
      <c r="X976" s="78">
        <f>_xll.qlTenorBasisValue($X$1,U976,_xll.ohTrigger(CalibrationTrigger,$C$20:$C$23))</f>
        <v>6.1712026135168799E-4</v>
      </c>
      <c r="Y976" s="78">
        <f>_xll.qlTenorBasisInstBasisValue($X$1,$U976,_xll.ohTrigger(CalibrationTrigger,$D$20:$D$23))</f>
        <v>6.2703958348822857E-4</v>
      </c>
      <c r="Z976" s="78">
        <f>_xll.qlTenorBasisValue($Z$1,U976,_xll.ohTrigger(CalibrationTrigger,$C$34:$C$37))</f>
        <v>7.3359868301865153E-4</v>
      </c>
      <c r="AA976" s="78">
        <f>_xll.qlTenorBasisInstBasisValue($Z$1,$U976,_xll.ohTrigger(CalibrationTrigger,$D$34:$D$37))</f>
        <v>7.7883548337327572E-4</v>
      </c>
      <c r="AB976" s="78">
        <f>_xll.qlTenorBasisValue($AB$1,U976,_xll.ohTrigger(CalibrationTrigger,$C$48:$C$51))</f>
        <v>9.3927910351119604E-4</v>
      </c>
      <c r="AC976" s="78">
        <f>_xll.qlTenorBasisInstBasisValue($AB$1,$U976,_xll.ohTrigger(CalibrationTrigger,$D$48:$D$51))</f>
        <v>9.4200759139671819E-4</v>
      </c>
    </row>
    <row r="977" spans="19:29">
      <c r="S977" s="64" t="s">
        <v>99</v>
      </c>
      <c r="T977" s="147" t="str">
        <f>IFERROR(_xll.qlInterestRateIndexFixingDate(SimpleBasisIndex6M,U977),"")</f>
        <v/>
      </c>
      <c r="U977" s="147">
        <f>_xll.qlCalendarAdvance(Calendar,U976,S977,,,trigger)</f>
        <v>46378</v>
      </c>
      <c r="V977" s="78">
        <f>_xll.qlTenorBasisValue($V$1,U977,_xll.ohTrigger(CalibrationTrigger,$C$6:$C$9))</f>
        <v>1.7000003399572276E-3</v>
      </c>
      <c r="W977" s="78">
        <f>_xll.qlTenorBasisInstBasisValue($V$1,U977,_xll.ohTrigger(CalibrationTrigger,$D$6:$D$9))</f>
        <v>1.736179408153719E-3</v>
      </c>
      <c r="X977" s="78">
        <f>_xll.qlTenorBasisValue($X$1,U977,_xll.ohTrigger(CalibrationTrigger,$C$20:$C$23))</f>
        <v>6.1560522710831433E-4</v>
      </c>
      <c r="Y977" s="78">
        <f>_xll.qlTenorBasisInstBasisValue($X$1,$U977,_xll.ohTrigger(CalibrationTrigger,$D$20:$D$23))</f>
        <v>6.2550791272702837E-4</v>
      </c>
      <c r="Z977" s="78">
        <f>_xll.qlTenorBasisValue($Z$1,U977,_xll.ohTrigger(CalibrationTrigger,$C$34:$C$37))</f>
        <v>7.3192447248431351E-4</v>
      </c>
      <c r="AA977" s="78">
        <f>_xll.qlTenorBasisInstBasisValue($Z$1,$U977,_xll.ohTrigger(CalibrationTrigger,$D$34:$D$37))</f>
        <v>7.7708278746520785E-4</v>
      </c>
      <c r="AB977" s="78">
        <f>_xll.qlTenorBasisValue($AB$1,U977,_xll.ohTrigger(CalibrationTrigger,$C$48:$C$51))</f>
        <v>9.3810423682786053E-4</v>
      </c>
      <c r="AC977" s="78">
        <f>_xll.qlTenorBasisInstBasisValue($AB$1,$U977,_xll.ohTrigger(CalibrationTrigger,$D$48:$D$51))</f>
        <v>9.4082818376642525E-4</v>
      </c>
    </row>
    <row r="978" spans="19:29">
      <c r="S978" s="64" t="s">
        <v>99</v>
      </c>
      <c r="T978" s="147" t="str">
        <f>IFERROR(_xll.qlInterestRateIndexFixingDate(SimpleBasisIndex6M,U978),"")</f>
        <v/>
      </c>
      <c r="U978" s="147">
        <f>_xll.qlCalendarAdvance(Calendar,U977,S978,,,trigger)</f>
        <v>46385</v>
      </c>
      <c r="V978" s="78">
        <f>_xll.qlTenorBasisValue($V$1,U978,_xll.ohTrigger(CalibrationTrigger,$C$6:$C$9))</f>
        <v>1.697278397104968E-3</v>
      </c>
      <c r="W978" s="78">
        <f>_xll.qlTenorBasisInstBasisValue($V$1,U978,_xll.ohTrigger(CalibrationTrigger,$D$6:$D$9))</f>
        <v>1.7333959025958941E-3</v>
      </c>
      <c r="X978" s="78">
        <f>_xll.qlTenorBasisValue($X$1,U978,_xll.ohTrigger(CalibrationTrigger,$C$20:$C$23))</f>
        <v>6.1409275238626169E-4</v>
      </c>
      <c r="Y978" s="78">
        <f>_xll.qlTenorBasisInstBasisValue($X$1,$U978,_xll.ohTrigger(CalibrationTrigger,$D$20:$D$23))</f>
        <v>6.239787835886141E-4</v>
      </c>
      <c r="Z978" s="78">
        <f>_xll.qlTenorBasisValue($Z$1,U978,_xll.ohTrigger(CalibrationTrigger,$C$34:$C$37))</f>
        <v>7.3025323195332118E-4</v>
      </c>
      <c r="AA978" s="78">
        <f>_xll.qlTenorBasisInstBasisValue($Z$1,$U978,_xll.ohTrigger(CalibrationTrigger,$D$34:$D$37))</f>
        <v>7.7533299994448366E-4</v>
      </c>
      <c r="AB978" s="78">
        <f>_xll.qlTenorBasisValue($AB$1,U978,_xll.ohTrigger(CalibrationTrigger,$C$48:$C$51))</f>
        <v>9.3693133242202123E-4</v>
      </c>
      <c r="AC978" s="78">
        <f>_xll.qlTenorBasisInstBasisValue($AB$1,$U978,_xll.ohTrigger(CalibrationTrigger,$D$48:$D$51))</f>
        <v>9.3965073322076361E-4</v>
      </c>
    </row>
    <row r="979" spans="19:29">
      <c r="S979" s="64" t="s">
        <v>99</v>
      </c>
      <c r="T979" s="147" t="str">
        <f>IFERROR(_xll.qlInterestRateIndexFixingDate(SimpleBasisIndex6M,U979),"")</f>
        <v/>
      </c>
      <c r="U979" s="147">
        <f>_xll.qlCalendarAdvance(Calendar,U978,S979,,,trigger)</f>
        <v>46392</v>
      </c>
      <c r="V979" s="78">
        <f>_xll.qlTenorBasisValue($V$1,U979,_xll.ohTrigger(CalibrationTrigger,$C$6:$C$9))</f>
        <v>1.6945611447514507E-3</v>
      </c>
      <c r="W979" s="78">
        <f>_xll.qlTenorBasisInstBasisValue($V$1,U979,_xll.ohTrigger(CalibrationTrigger,$D$6:$D$9))</f>
        <v>1.7306170290176325E-3</v>
      </c>
      <c r="X979" s="78">
        <f>_xll.qlTenorBasisValue($X$1,U979,_xll.ohTrigger(CalibrationTrigger,$C$20:$C$23))</f>
        <v>6.1258283977747051E-4</v>
      </c>
      <c r="Y979" s="78">
        <f>_xll.qlTenorBasisInstBasisValue($X$1,$U979,_xll.ohTrigger(CalibrationTrigger,$D$20:$D$23))</f>
        <v>6.2245219904541297E-4</v>
      </c>
      <c r="Z979" s="78">
        <f>_xll.qlTenorBasisValue($Z$1,U979,_xll.ohTrigger(CalibrationTrigger,$C$34:$C$37))</f>
        <v>7.2858496320666731E-4</v>
      </c>
      <c r="AA979" s="78">
        <f>_xll.qlTenorBasisInstBasisValue($Z$1,$U979,_xll.ohTrigger(CalibrationTrigger,$D$34:$D$37))</f>
        <v>7.7358612421246165E-4</v>
      </c>
      <c r="AB979" s="78">
        <f>_xll.qlTenorBasisValue($AB$1,U979,_xll.ohTrigger(CalibrationTrigger,$C$48:$C$51))</f>
        <v>9.3576039247628172E-4</v>
      </c>
      <c r="AC979" s="78">
        <f>_xll.qlTenorBasisInstBasisValue($AB$1,$U979,_xll.ohTrigger(CalibrationTrigger,$D$48:$D$51))</f>
        <v>9.3847524204854356E-4</v>
      </c>
    </row>
    <row r="980" spans="19:29">
      <c r="S980" s="64" t="s">
        <v>99</v>
      </c>
      <c r="T980" s="147" t="str">
        <f>IFERROR(_xll.qlInterestRateIndexFixingDate(SimpleBasisIndex6M,U980),"")</f>
        <v/>
      </c>
      <c r="U980" s="147">
        <f>_xll.qlCalendarAdvance(Calendar,U979,S980,,,trigger)</f>
        <v>46399</v>
      </c>
      <c r="V980" s="78">
        <f>_xll.qlTenorBasisValue($V$1,U980,_xll.ohTrigger(CalibrationTrigger,$C$6:$C$9))</f>
        <v>1.6918485868493678E-3</v>
      </c>
      <c r="W980" s="78">
        <f>_xll.qlTenorBasisInstBasisValue($V$1,U980,_xll.ohTrigger(CalibrationTrigger,$D$6:$D$9))</f>
        <v>1.727842792720578E-3</v>
      </c>
      <c r="X980" s="78">
        <f>_xll.qlTenorBasisValue($X$1,U980,_xll.ohTrigger(CalibrationTrigger,$C$20:$C$23))</f>
        <v>6.1107549181658072E-4</v>
      </c>
      <c r="Y980" s="78">
        <f>_xll.qlTenorBasisInstBasisValue($X$1,$U980,_xll.ohTrigger(CalibrationTrigger,$D$20:$D$23))</f>
        <v>6.2092816200990319E-4</v>
      </c>
      <c r="Z980" s="78">
        <f>_xll.qlTenorBasisValue($Z$1,U980,_xll.ohTrigger(CalibrationTrigger,$C$34:$C$37))</f>
        <v>7.2691966796824107E-4</v>
      </c>
      <c r="AA980" s="78">
        <f>_xll.qlTenorBasisInstBasisValue($Z$1,$U980,_xll.ohTrigger(CalibrationTrigger,$D$34:$D$37))</f>
        <v>7.7184216360190005E-4</v>
      </c>
      <c r="AB980" s="78">
        <f>_xll.qlTenorBasisValue($AB$1,U980,_xll.ohTrigger(CalibrationTrigger,$C$48:$C$51))</f>
        <v>9.3459141912782015E-4</v>
      </c>
      <c r="AC980" s="78">
        <f>_xll.qlTenorBasisInstBasisValue($AB$1,$U980,_xll.ohTrigger(CalibrationTrigger,$D$48:$D$51))</f>
        <v>9.3730171249241313E-4</v>
      </c>
    </row>
    <row r="981" spans="19:29">
      <c r="S981" s="64" t="s">
        <v>99</v>
      </c>
      <c r="T981" s="147" t="str">
        <f>IFERROR(_xll.qlInterestRateIndexFixingDate(SimpleBasisIndex6M,U981),"")</f>
        <v/>
      </c>
      <c r="U981" s="147">
        <f>_xll.qlCalendarAdvance(Calendar,U980,S981,,,trigger)</f>
        <v>46406</v>
      </c>
      <c r="V981" s="78">
        <f>_xll.qlTenorBasisValue($V$1,U981,_xll.ohTrigger(CalibrationTrigger,$C$6:$C$9))</f>
        <v>1.6891407272525052E-3</v>
      </c>
      <c r="W981" s="78">
        <f>_xll.qlTenorBasisInstBasisValue($V$1,U981,_xll.ohTrigger(CalibrationTrigger,$D$6:$D$9))</f>
        <v>1.7250731988980037E-3</v>
      </c>
      <c r="X981" s="78">
        <f>_xll.qlTenorBasisValue($X$1,U981,_xll.ohTrigger(CalibrationTrigger,$C$20:$C$23))</f>
        <v>6.0957071098133309E-4</v>
      </c>
      <c r="Y981" s="78">
        <f>_xll.qlTenorBasisInstBasisValue($X$1,$U981,_xll.ohTrigger(CalibrationTrigger,$D$20:$D$23))</f>
        <v>6.1940667533502821E-4</v>
      </c>
      <c r="Z981" s="78">
        <f>_xll.qlTenorBasisValue($Z$1,U981,_xll.ohTrigger(CalibrationTrigger,$C$34:$C$37))</f>
        <v>7.2525734790523889E-4</v>
      </c>
      <c r="AA981" s="78">
        <f>_xll.qlTenorBasisInstBasisValue($Z$1,$U981,_xll.ohTrigger(CalibrationTrigger,$D$34:$D$37))</f>
        <v>7.7010112137743147E-4</v>
      </c>
      <c r="AB981" s="78">
        <f>_xll.qlTenorBasisValue($AB$1,U981,_xll.ohTrigger(CalibrationTrigger,$C$48:$C$51))</f>
        <v>9.3342441446870445E-4</v>
      </c>
      <c r="AC981" s="78">
        <f>_xll.qlTenorBasisInstBasisValue($AB$1,$U981,_xll.ohTrigger(CalibrationTrigger,$D$48:$D$51))</f>
        <v>9.3613014674917832E-4</v>
      </c>
    </row>
    <row r="982" spans="19:29">
      <c r="S982" s="64" t="s">
        <v>99</v>
      </c>
      <c r="T982" s="147" t="str">
        <f>IFERROR(_xll.qlInterestRateIndexFixingDate(SimpleBasisIndex6M,U982),"")</f>
        <v/>
      </c>
      <c r="U982" s="147">
        <f>_xll.qlCalendarAdvance(Calendar,U981,S982,,,trigger)</f>
        <v>46413</v>
      </c>
      <c r="V982" s="78">
        <f>_xll.qlTenorBasisValue($V$1,U982,_xll.ohTrigger(CalibrationTrigger,$C$6:$C$9))</f>
        <v>1.6864375697164403E-3</v>
      </c>
      <c r="W982" s="78">
        <f>_xll.qlTenorBasisInstBasisValue($V$1,U982,_xll.ohTrigger(CalibrationTrigger,$D$6:$D$9))</f>
        <v>1.7223082526355603E-3</v>
      </c>
      <c r="X982" s="78">
        <f>_xll.qlTenorBasisValue($X$1,U982,_xll.ohTrigger(CalibrationTrigger,$C$20:$C$23))</f>
        <v>6.0806849969296628E-4</v>
      </c>
      <c r="Y982" s="78">
        <f>_xll.qlTenorBasisInstBasisValue($X$1,$U982,_xll.ohTrigger(CalibrationTrigger,$D$20:$D$23))</f>
        <v>6.1788774181460954E-4</v>
      </c>
      <c r="Z982" s="78">
        <f>_xll.qlTenorBasisValue($Z$1,U982,_xll.ohTrigger(CalibrationTrigger,$C$34:$C$37))</f>
        <v>7.2359800462857334E-4</v>
      </c>
      <c r="AA982" s="78">
        <f>_xll.qlTenorBasisInstBasisValue($Z$1,$U982,_xll.ohTrigger(CalibrationTrigger,$D$34:$D$37))</f>
        <v>7.6836300073603546E-4</v>
      </c>
      <c r="AB982" s="78">
        <f>_xll.qlTenorBasisValue($AB$1,U982,_xll.ohTrigger(CalibrationTrigger,$C$48:$C$51))</f>
        <v>9.3225938054620745E-4</v>
      </c>
      <c r="AC982" s="78">
        <f>_xll.qlTenorBasisInstBasisValue($AB$1,$U982,_xll.ohTrigger(CalibrationTrigger,$D$48:$D$51))</f>
        <v>9.3496054697012033E-4</v>
      </c>
    </row>
    <row r="983" spans="19:29">
      <c r="S983" s="64" t="s">
        <v>99</v>
      </c>
      <c r="T983" s="147" t="str">
        <f>IFERROR(_xll.qlInterestRateIndexFixingDate(SimpleBasisIndex6M,U983),"")</f>
        <v/>
      </c>
      <c r="U983" s="147">
        <f>_xll.qlCalendarAdvance(Calendar,U982,S983,,,trigger)</f>
        <v>46420</v>
      </c>
      <c r="V983" s="78">
        <f>_xll.qlTenorBasisValue($V$1,U983,_xll.ohTrigger(CalibrationTrigger,$C$6:$C$9))</f>
        <v>1.6837391178992401E-3</v>
      </c>
      <c r="W983" s="78">
        <f>_xll.qlTenorBasisInstBasisValue($V$1,U983,_xll.ohTrigger(CalibrationTrigger,$D$6:$D$9))</f>
        <v>1.7195479589120291E-3</v>
      </c>
      <c r="X983" s="78">
        <f>_xll.qlTenorBasisValue($X$1,U983,_xll.ohTrigger(CalibrationTrigger,$C$20:$C$23))</f>
        <v>6.0656886031661486E-4</v>
      </c>
      <c r="Y983" s="78">
        <f>_xll.qlTenorBasisInstBasisValue($X$1,$U983,_xll.ohTrigger(CalibrationTrigger,$D$20:$D$23))</f>
        <v>6.1637136418375899E-4</v>
      </c>
      <c r="Z983" s="78">
        <f>_xll.qlTenorBasisValue($Z$1,U983,_xll.ohTrigger(CalibrationTrigger,$C$34:$C$37))</f>
        <v>7.2194163969327928E-4</v>
      </c>
      <c r="AA983" s="78">
        <f>_xll.qlTenorBasisInstBasisValue($Z$1,$U983,_xll.ohTrigger(CalibrationTrigger,$D$34:$D$37))</f>
        <v>7.6662780480750892E-4</v>
      </c>
      <c r="AB983" s="78">
        <f>_xll.qlTenorBasisValue($AB$1,U983,_xll.ohTrigger(CalibrationTrigger,$C$48:$C$51))</f>
        <v>9.3109631936311816E-4</v>
      </c>
      <c r="AC983" s="78">
        <f>_xll.qlTenorBasisInstBasisValue($AB$1,$U983,_xll.ohTrigger(CalibrationTrigger,$D$48:$D$51))</f>
        <v>9.3379291526131283E-4</v>
      </c>
    </row>
    <row r="984" spans="19:29">
      <c r="S984" s="64" t="s">
        <v>99</v>
      </c>
      <c r="T984" s="147" t="str">
        <f>IFERROR(_xll.qlInterestRateIndexFixingDate(SimpleBasisIndex6M,U984),"")</f>
        <v/>
      </c>
      <c r="U984" s="147">
        <f>_xll.qlCalendarAdvance(Calendar,U983,S984,,,trigger)</f>
        <v>46427</v>
      </c>
      <c r="V984" s="78">
        <f>_xll.qlTenorBasisValue($V$1,U984,_xll.ohTrigger(CalibrationTrigger,$C$6:$C$9))</f>
        <v>1.6810453753621495E-3</v>
      </c>
      <c r="W984" s="78">
        <f>_xll.qlTenorBasisInstBasisValue($V$1,U984,_xll.ohTrigger(CalibrationTrigger,$D$6:$D$9))</f>
        <v>1.7167923226000597E-3</v>
      </c>
      <c r="X984" s="78">
        <f>_xll.qlTenorBasisValue($X$1,U984,_xll.ohTrigger(CalibrationTrigger,$C$20:$C$23))</f>
        <v>6.0507179516170091E-4</v>
      </c>
      <c r="Y984" s="78">
        <f>_xll.qlTenorBasisInstBasisValue($X$1,$U984,_xll.ohTrigger(CalibrationTrigger,$D$20:$D$23))</f>
        <v>6.1485754511928468E-4</v>
      </c>
      <c r="Z984" s="78">
        <f>_xll.qlTenorBasisValue($Z$1,U984,_xll.ohTrigger(CalibrationTrigger,$C$34:$C$37))</f>
        <v>7.202882545989175E-4</v>
      </c>
      <c r="AA984" s="78">
        <f>_xll.qlTenorBasisInstBasisValue($Z$1,$U984,_xll.ohTrigger(CalibrationTrigger,$D$34:$D$37))</f>
        <v>7.6489553665493276E-4</v>
      </c>
      <c r="AB984" s="78">
        <f>_xll.qlTenorBasisValue($AB$1,U984,_xll.ohTrigger(CalibrationTrigger,$C$48:$C$51))</f>
        <v>9.2993523287805159E-4</v>
      </c>
      <c r="AC984" s="78">
        <f>_xll.qlTenorBasisInstBasisValue($AB$1,$U984,_xll.ohTrigger(CalibrationTrigger,$D$48:$D$51))</f>
        <v>9.326272536839353E-4</v>
      </c>
    </row>
    <row r="985" spans="19:29">
      <c r="S985" s="64" t="s">
        <v>99</v>
      </c>
      <c r="T985" s="147" t="str">
        <f>IFERROR(_xll.qlInterestRateIndexFixingDate(SimpleBasisIndex6M,U985),"")</f>
        <v/>
      </c>
      <c r="U985" s="147">
        <f>_xll.qlCalendarAdvance(Calendar,U984,S985,,,trigger)</f>
        <v>46434</v>
      </c>
      <c r="V985" s="78">
        <f>_xll.qlTenorBasisValue($V$1,U985,_xll.ohTrigger(CalibrationTrigger,$C$6:$C$9))</f>
        <v>1.6783563455702798E-3</v>
      </c>
      <c r="W985" s="78">
        <f>_xll.qlTenorBasisInstBasisValue($V$1,U985,_xll.ohTrigger(CalibrationTrigger,$D$6:$D$9))</f>
        <v>1.7140413484669128E-3</v>
      </c>
      <c r="X985" s="78">
        <f>_xll.qlTenorBasisValue($X$1,U985,_xll.ohTrigger(CalibrationTrigger,$C$20:$C$23))</f>
        <v>6.0357730648232736E-4</v>
      </c>
      <c r="Y985" s="78">
        <f>_xll.qlTenorBasisInstBasisValue($X$1,$U985,_xll.ohTrigger(CalibrationTrigger,$D$20:$D$23))</f>
        <v>6.1334628724009918E-4</v>
      </c>
      <c r="Z985" s="78">
        <f>_xll.qlTenorBasisValue($Z$1,U985,_xll.ohTrigger(CalibrationTrigger,$C$34:$C$37))</f>
        <v>7.1863785078997682E-4</v>
      </c>
      <c r="AA985" s="78">
        <f>_xll.qlTenorBasisInstBasisValue($Z$1,$U985,_xll.ohTrigger(CalibrationTrigger,$D$34:$D$37))</f>
        <v>7.6316619927513688E-4</v>
      </c>
      <c r="AB985" s="78">
        <f>_xll.qlTenorBasisValue($AB$1,U985,_xll.ohTrigger(CalibrationTrigger,$C$48:$C$51))</f>
        <v>9.287761230057593E-4</v>
      </c>
      <c r="AC985" s="78">
        <f>_xll.qlTenorBasisInstBasisValue($AB$1,$U985,_xll.ohTrigger(CalibrationTrigger,$D$48:$D$51))</f>
        <v>9.3146356425458619E-4</v>
      </c>
    </row>
    <row r="986" spans="19:29">
      <c r="S986" s="64" t="s">
        <v>99</v>
      </c>
      <c r="T986" s="147" t="str">
        <f>IFERROR(_xll.qlInterestRateIndexFixingDate(SimpleBasisIndex6M,U986),"")</f>
        <v/>
      </c>
      <c r="U986" s="147">
        <f>_xll.qlCalendarAdvance(Calendar,U985,S986,,,trigger)</f>
        <v>46441</v>
      </c>
      <c r="V986" s="78">
        <f>_xll.qlTenorBasisValue($V$1,U986,_xll.ohTrigger(CalibrationTrigger,$C$6:$C$9))</f>
        <v>1.6756720318932927E-3</v>
      </c>
      <c r="W986" s="78">
        <f>_xll.qlTenorBasisInstBasisValue($V$1,U986,_xll.ohTrigger(CalibrationTrigger,$D$6:$D$9))</f>
        <v>1.7112950411751931E-3</v>
      </c>
      <c r="X986" s="78">
        <f>_xll.qlTenorBasisValue($X$1,U986,_xll.ohTrigger(CalibrationTrigger,$C$20:$C$23))</f>
        <v>6.0208539647766659E-4</v>
      </c>
      <c r="Y986" s="78">
        <f>_xll.qlTenorBasisInstBasisValue($X$1,$U986,_xll.ohTrigger(CalibrationTrigger,$D$20:$D$23))</f>
        <v>6.1183759310762178E-4</v>
      </c>
      <c r="Z986" s="78">
        <f>_xll.qlTenorBasisValue($Z$1,U986,_xll.ohTrigger(CalibrationTrigger,$C$34:$C$37))</f>
        <v>7.1699042965627348E-4</v>
      </c>
      <c r="AA986" s="78">
        <f>_xll.qlTenorBasisInstBasisValue($Z$1,$U986,_xll.ohTrigger(CalibrationTrigger,$D$34:$D$37))</f>
        <v>7.61439795599162E-4</v>
      </c>
      <c r="AB986" s="78">
        <f>_xll.qlTenorBasisValue($AB$1,U986,_xll.ohTrigger(CalibrationTrigger,$C$48:$C$51))</f>
        <v>9.2761899161743428E-4</v>
      </c>
      <c r="AC986" s="78">
        <f>_xll.qlTenorBasisInstBasisValue($AB$1,$U986,_xll.ohTrigger(CalibrationTrigger,$D$48:$D$51))</f>
        <v>9.3030184894559408E-4</v>
      </c>
    </row>
    <row r="987" spans="19:29">
      <c r="S987" s="64" t="s">
        <v>99</v>
      </c>
      <c r="T987" s="147" t="str">
        <f>IFERROR(_xll.qlInterestRateIndexFixingDate(SimpleBasisIndex6M,U987),"")</f>
        <v/>
      </c>
      <c r="U987" s="147">
        <f>_xll.qlCalendarAdvance(Calendar,U986,S987,,,trigger)</f>
        <v>46448</v>
      </c>
      <c r="V987" s="78">
        <f>_xll.qlTenorBasisValue($V$1,U987,_xll.ohTrigger(CalibrationTrigger,$C$6:$C$9))</f>
        <v>1.6729924376060793E-3</v>
      </c>
      <c r="W987" s="78">
        <f>_xll.qlTenorBasisInstBasisValue($V$1,U987,_xll.ohTrigger(CalibrationTrigger,$D$6:$D$9))</f>
        <v>1.7085534052835832E-3</v>
      </c>
      <c r="X987" s="78">
        <f>_xll.qlTenorBasisValue($X$1,U987,_xll.ohTrigger(CalibrationTrigger,$C$20:$C$23))</f>
        <v>6.0059606729234857E-4</v>
      </c>
      <c r="Y987" s="78">
        <f>_xll.qlTenorBasisInstBasisValue($X$1,$U987,_xll.ohTrigger(CalibrationTrigger,$D$20:$D$23))</f>
        <v>6.1033146522618178E-4</v>
      </c>
      <c r="Z987" s="78">
        <f>_xll.qlTenorBasisValue($Z$1,U987,_xll.ohTrigger(CalibrationTrigger,$C$34:$C$37))</f>
        <v>7.1534599253334874E-4</v>
      </c>
      <c r="AA987" s="78">
        <f>_xll.qlTenorBasisInstBasisValue($Z$1,$U987,_xll.ohTrigger(CalibrationTrigger,$D$34:$D$37))</f>
        <v>7.5971632849272035E-4</v>
      </c>
      <c r="AB987" s="78">
        <f>_xll.qlTenorBasisValue($AB$1,U987,_xll.ohTrigger(CalibrationTrigger,$C$48:$C$51))</f>
        <v>9.2646384054101828E-4</v>
      </c>
      <c r="AC987" s="78">
        <f>_xll.qlTenorBasisInstBasisValue($AB$1,$U987,_xll.ohTrigger(CalibrationTrigger,$D$48:$D$51))</f>
        <v>9.2914210968532689E-4</v>
      </c>
    </row>
    <row r="988" spans="19:29">
      <c r="S988" s="64" t="s">
        <v>99</v>
      </c>
      <c r="T988" s="147" t="str">
        <f>IFERROR(_xll.qlInterestRateIndexFixingDate(SimpleBasisIndex6M,U988),"")</f>
        <v/>
      </c>
      <c r="U988" s="147">
        <f>_xll.qlCalendarAdvance(Calendar,U987,S988,,,trigger)</f>
        <v>46455</v>
      </c>
      <c r="V988" s="78">
        <f>_xll.qlTenorBasisValue($V$1,U988,_xll.ohTrigger(CalibrationTrigger,$C$6:$C$9))</f>
        <v>1.6703175658894359E-3</v>
      </c>
      <c r="W988" s="78">
        <f>_xll.qlTenorBasisInstBasisValue($V$1,U988,_xll.ohTrigger(CalibrationTrigger,$D$6:$D$9))</f>
        <v>1.7058164452475675E-3</v>
      </c>
      <c r="X988" s="78">
        <f>_xll.qlTenorBasisValue($X$1,U988,_xll.ohTrigger(CalibrationTrigger,$C$20:$C$23))</f>
        <v>5.9910932101684517E-4</v>
      </c>
      <c r="Y988" s="78">
        <f>_xll.qlTenorBasisInstBasisValue($X$1,$U988,_xll.ohTrigger(CalibrationTrigger,$D$20:$D$23))</f>
        <v>6.0882790604341579E-4</v>
      </c>
      <c r="Z988" s="78">
        <f>_xll.qlTenorBasisValue($Z$1,U988,_xll.ohTrigger(CalibrationTrigger,$C$34:$C$37))</f>
        <v>7.1370454070286292E-4</v>
      </c>
      <c r="AA988" s="78">
        <f>_xll.qlTenorBasisInstBasisValue($Z$1,$U988,_xll.ohTrigger(CalibrationTrigger,$D$34:$D$37))</f>
        <v>7.579958007566509E-4</v>
      </c>
      <c r="AB988" s="78">
        <f>_xll.qlTenorBasisValue($AB$1,U988,_xll.ohTrigger(CalibrationTrigger,$C$48:$C$51))</f>
        <v>9.2531067156150317E-4</v>
      </c>
      <c r="AC988" s="78">
        <f>_xll.qlTenorBasisInstBasisValue($AB$1,$U988,_xll.ohTrigger(CalibrationTrigger,$D$48:$D$51))</f>
        <v>9.279843483584987E-4</v>
      </c>
    </row>
    <row r="989" spans="19:29">
      <c r="S989" s="64" t="s">
        <v>99</v>
      </c>
      <c r="T989" s="147" t="str">
        <f>IFERROR(_xll.qlInterestRateIndexFixingDate(SimpleBasisIndex6M,U989),"")</f>
        <v/>
      </c>
      <c r="U989" s="147">
        <f>_xll.qlCalendarAdvance(Calendar,U988,S989,,,trigger)</f>
        <v>46462</v>
      </c>
      <c r="V989" s="78">
        <f>_xll.qlTenorBasisValue($V$1,U989,_xll.ohTrigger(CalibrationTrigger,$C$6:$C$9))</f>
        <v>1.6676474198307357E-3</v>
      </c>
      <c r="W989" s="78">
        <f>_xll.qlTenorBasisInstBasisValue($V$1,U989,_xll.ohTrigger(CalibrationTrigger,$D$6:$D$9))</f>
        <v>1.703084165420156E-3</v>
      </c>
      <c r="X989" s="78">
        <f>_xll.qlTenorBasisValue($X$1,U989,_xll.ohTrigger(CalibrationTrigger,$C$20:$C$23))</f>
        <v>5.9762515968785361E-4</v>
      </c>
      <c r="Y989" s="78">
        <f>_xll.qlTenorBasisInstBasisValue($X$1,$U989,_xll.ohTrigger(CalibrationTrigger,$D$20:$D$23))</f>
        <v>6.0732691795066681E-4</v>
      </c>
      <c r="Z989" s="78">
        <f>_xll.qlTenorBasisValue($Z$1,U989,_xll.ohTrigger(CalibrationTrigger,$C$34:$C$37))</f>
        <v>7.1206607539298886E-4</v>
      </c>
      <c r="AA989" s="78">
        <f>_xll.qlTenorBasisInstBasisValue($Z$1,$U989,_xll.ohTrigger(CalibrationTrigger,$D$34:$D$37))</f>
        <v>7.5627821512737467E-4</v>
      </c>
      <c r="AB989" s="78">
        <f>_xll.qlTenorBasisValue($AB$1,U989,_xll.ohTrigger(CalibrationTrigger,$C$48:$C$51))</f>
        <v>9.2415948642123459E-4</v>
      </c>
      <c r="AC989" s="78">
        <f>_xll.qlTenorBasisInstBasisValue($AB$1,$U989,_xll.ohTrigger(CalibrationTrigger,$D$48:$D$51))</f>
        <v>9.2682856680647652E-4</v>
      </c>
    </row>
    <row r="990" spans="19:29">
      <c r="S990" s="64" t="s">
        <v>99</v>
      </c>
      <c r="T990" s="147" t="str">
        <f>IFERROR(_xll.qlInterestRateIndexFixingDate(SimpleBasisIndex6M,U990),"")</f>
        <v/>
      </c>
      <c r="U990" s="147">
        <f>_xll.qlCalendarAdvance(Calendar,U989,S990,,,trigger)</f>
        <v>46469</v>
      </c>
      <c r="V990" s="78">
        <f>_xll.qlTenorBasisValue($V$1,U990,_xll.ohTrigger(CalibrationTrigger,$C$6:$C$9))</f>
        <v>1.6649820024245982E-3</v>
      </c>
      <c r="W990" s="78">
        <f>_xll.qlTenorBasisInstBasisValue($V$1,U990,_xll.ohTrigger(CalibrationTrigger,$D$6:$D$9))</f>
        <v>1.7003565700526055E-3</v>
      </c>
      <c r="X990" s="78">
        <f>_xll.qlTenorBasisValue($X$1,U990,_xll.ohTrigger(CalibrationTrigger,$C$20:$C$23))</f>
        <v>5.9614358528867737E-4</v>
      </c>
      <c r="Y990" s="78">
        <f>_xll.qlTenorBasisInstBasisValue($X$1,$U990,_xll.ohTrigger(CalibrationTrigger,$D$20:$D$23))</f>
        <v>6.0582850328337763E-4</v>
      </c>
      <c r="Z990" s="78">
        <f>_xll.qlTenorBasisValue($Z$1,U990,_xll.ohTrigger(CalibrationTrigger,$C$34:$C$37))</f>
        <v>7.10430597778802E-4</v>
      </c>
      <c r="AA990" s="78">
        <f>_xll.qlTenorBasisInstBasisValue($Z$1,$U990,_xll.ohTrigger(CalibrationTrigger,$D$34:$D$37))</f>
        <v>7.5456357427734712E-4</v>
      </c>
      <c r="AB990" s="78">
        <f>_xll.qlTenorBasisValue($AB$1,U990,_xll.ohTrigger(CalibrationTrigger,$C$48:$C$51))</f>
        <v>9.230102868202115E-4</v>
      </c>
      <c r="AC990" s="78">
        <f>_xll.qlTenorBasisInstBasisValue($AB$1,$U990,_xll.ohTrigger(CalibrationTrigger,$D$48:$D$51))</f>
        <v>9.2567476682758366E-4</v>
      </c>
    </row>
    <row r="991" spans="19:29">
      <c r="S991" s="64" t="s">
        <v>99</v>
      </c>
      <c r="T991" s="147" t="str">
        <f>IFERROR(_xll.qlInterestRateIndexFixingDate(SimpleBasisIndex6M,U991),"")</f>
        <v/>
      </c>
      <c r="U991" s="147">
        <f>_xll.qlCalendarAdvance(Calendar,U990,S991,,,trigger)</f>
        <v>46476</v>
      </c>
      <c r="V991" s="78">
        <f>_xll.qlTenorBasisValue($V$1,U991,_xll.ohTrigger(CalibrationTrigger,$C$6:$C$9))</f>
        <v>1.662321316573553E-3</v>
      </c>
      <c r="W991" s="78">
        <f>_xll.qlTenorBasisInstBasisValue($V$1,U991,_xll.ohTrigger(CalibrationTrigger,$D$6:$D$9))</f>
        <v>1.6976336632951305E-3</v>
      </c>
      <c r="X991" s="78">
        <f>_xll.qlTenorBasisValue($X$1,U991,_xll.ohTrigger(CalibrationTrigger,$C$20:$C$23))</f>
        <v>5.9466459974960475E-4</v>
      </c>
      <c r="Y991" s="78">
        <f>_xll.qlTenorBasisInstBasisValue($X$1,$U991,_xll.ohTrigger(CalibrationTrigger,$D$20:$D$23))</f>
        <v>6.043326643214845E-4</v>
      </c>
      <c r="Z991" s="78">
        <f>_xll.qlTenorBasisValue($Z$1,U991,_xll.ohTrigger(CalibrationTrigger,$C$34:$C$37))</f>
        <v>7.087981089826692E-4</v>
      </c>
      <c r="AA991" s="78">
        <f>_xll.qlTenorBasisInstBasisValue($Z$1,$U991,_xll.ohTrigger(CalibrationTrigger,$D$34:$D$37))</f>
        <v>7.528518808155066E-4</v>
      </c>
      <c r="AB991" s="78">
        <f>_xll.qlTenorBasisValue($AB$1,U991,_xll.ohTrigger(CalibrationTrigger,$C$48:$C$51))</f>
        <v>9.2186307441638471E-4</v>
      </c>
      <c r="AC991" s="78">
        <f>_xll.qlTenorBasisInstBasisValue($AB$1,$U991,_xll.ohTrigger(CalibrationTrigger,$D$48:$D$51))</f>
        <v>9.2452295017740236E-4</v>
      </c>
    </row>
    <row r="992" spans="19:29">
      <c r="S992" s="64" t="s">
        <v>99</v>
      </c>
      <c r="T992" s="147" t="str">
        <f>IFERROR(_xll.qlInterestRateIndexFixingDate(SimpleBasisIndex6M,U992),"")</f>
        <v/>
      </c>
      <c r="U992" s="147">
        <f>_xll.qlCalendarAdvance(Calendar,U991,S992,,,trigger)</f>
        <v>46483</v>
      </c>
      <c r="V992" s="78">
        <f>_xll.qlTenorBasisValue($V$1,U992,_xll.ohTrigger(CalibrationTrigger,$C$6:$C$9))</f>
        <v>1.6596653650887013E-3</v>
      </c>
      <c r="W992" s="78">
        <f>_xll.qlTenorBasisInstBasisValue($V$1,U992,_xll.ohTrigger(CalibrationTrigger,$D$6:$D$9))</f>
        <v>1.6949154491976179E-3</v>
      </c>
      <c r="X992" s="78">
        <f>_xll.qlTenorBasisValue($X$1,U992,_xll.ohTrigger(CalibrationTrigger,$C$20:$C$23))</f>
        <v>5.931882049482858E-4</v>
      </c>
      <c r="Y992" s="78">
        <f>_xll.qlTenorBasisInstBasisValue($X$1,$U992,_xll.ohTrigger(CalibrationTrigger,$D$20:$D$23))</f>
        <v>6.0283940328980778E-4</v>
      </c>
      <c r="Z992" s="78">
        <f>_xll.qlTenorBasisValue($Z$1,U992,_xll.ohTrigger(CalibrationTrigger,$C$34:$C$37))</f>
        <v>7.0716861007463468E-4</v>
      </c>
      <c r="AA992" s="78">
        <f>_xll.qlTenorBasisInstBasisValue($Z$1,$U992,_xll.ohTrigger(CalibrationTrigger,$D$34:$D$37))</f>
        <v>7.5114313728772255E-4</v>
      </c>
      <c r="AB992" s="78">
        <f>_xll.qlTenorBasisValue($AB$1,U992,_xll.ohTrigger(CalibrationTrigger,$C$48:$C$51))</f>
        <v>9.2071785082595368E-4</v>
      </c>
      <c r="AC992" s="78">
        <f>_xll.qlTenorBasisInstBasisValue($AB$1,$U992,_xll.ohTrigger(CalibrationTrigger,$D$48:$D$51))</f>
        <v>9.2337311856907525E-4</v>
      </c>
    </row>
    <row r="993" spans="19:29">
      <c r="S993" s="64" t="s">
        <v>99</v>
      </c>
      <c r="T993" s="147" t="str">
        <f>IFERROR(_xll.qlInterestRateIndexFixingDate(SimpleBasisIndex6M,U993),"")</f>
        <v/>
      </c>
      <c r="U993" s="147">
        <f>_xll.qlCalendarAdvance(Calendar,U992,S993,,,trigger)</f>
        <v>46490</v>
      </c>
      <c r="V993" s="78">
        <f>_xll.qlTenorBasisValue($V$1,U993,_xll.ohTrigger(CalibrationTrigger,$C$6:$C$9))</f>
        <v>1.6570141506903719E-3</v>
      </c>
      <c r="W993" s="78">
        <f>_xll.qlTenorBasisInstBasisValue($V$1,U993,_xll.ohTrigger(CalibrationTrigger,$D$6:$D$9))</f>
        <v>1.6922019317103317E-3</v>
      </c>
      <c r="X993" s="78">
        <f>_xll.qlTenorBasisValue($X$1,U993,_xll.ohTrigger(CalibrationTrigger,$C$20:$C$23))</f>
        <v>5.9171440271010682E-4</v>
      </c>
      <c r="Y993" s="78">
        <f>_xll.qlTenorBasisInstBasisValue($X$1,$U993,_xll.ohTrigger(CalibrationTrigger,$D$20:$D$23))</f>
        <v>6.013487223584398E-4</v>
      </c>
      <c r="Z993" s="78">
        <f>_xll.qlTenorBasisValue($Z$1,U993,_xll.ohTrigger(CalibrationTrigger,$C$34:$C$37))</f>
        <v>7.0554210207280396E-4</v>
      </c>
      <c r="AA993" s="78">
        <f>_xll.qlTenorBasisInstBasisValue($Z$1,$U993,_xll.ohTrigger(CalibrationTrigger,$D$34:$D$37))</f>
        <v>7.4943734617723839E-4</v>
      </c>
      <c r="AB993" s="78">
        <f>_xll.qlTenorBasisValue($AB$1,U993,_xll.ohTrigger(CalibrationTrigger,$C$48:$C$51))</f>
        <v>9.1957461762366211E-4</v>
      </c>
      <c r="AC993" s="78">
        <f>_xll.qlTenorBasisInstBasisValue($AB$1,$U993,_xll.ohTrigger(CalibrationTrigger,$D$48:$D$51))</f>
        <v>9.2222527367360313E-4</v>
      </c>
    </row>
    <row r="994" spans="19:29">
      <c r="S994" s="64" t="s">
        <v>99</v>
      </c>
      <c r="T994" s="147" t="str">
        <f>IFERROR(_xll.qlInterestRateIndexFixingDate(SimpleBasisIndex6M,U994),"")</f>
        <v/>
      </c>
      <c r="U994" s="147">
        <f>_xll.qlCalendarAdvance(Calendar,U993,S994,,,trigger)</f>
        <v>46497</v>
      </c>
      <c r="V994" s="78">
        <f>_xll.qlTenorBasisValue($V$1,U994,_xll.ohTrigger(CalibrationTrigger,$C$6:$C$9))</f>
        <v>1.6543676760087756E-3</v>
      </c>
      <c r="W994" s="78">
        <f>_xll.qlTenorBasisInstBasisValue($V$1,U994,_xll.ohTrigger(CalibrationTrigger,$D$6:$D$9))</f>
        <v>1.6894931146846162E-3</v>
      </c>
      <c r="X994" s="78">
        <f>_xll.qlTenorBasisValue($X$1,U994,_xll.ohTrigger(CalibrationTrigger,$C$20:$C$23))</f>
        <v>5.9024319480856203E-4</v>
      </c>
      <c r="Y994" s="78">
        <f>_xll.qlTenorBasisInstBasisValue($X$1,$U994,_xll.ohTrigger(CalibrationTrigger,$D$20:$D$23))</f>
        <v>5.9986062364313086E-4</v>
      </c>
      <c r="Z994" s="78">
        <f>_xll.qlTenorBasisValue($Z$1,U994,_xll.ohTrigger(CalibrationTrigger,$C$34:$C$37))</f>
        <v>7.0391858594372506E-4</v>
      </c>
      <c r="AA994" s="78">
        <f>_xll.qlTenorBasisInstBasisValue($Z$1,$U994,_xll.ohTrigger(CalibrationTrigger,$D$34:$D$37))</f>
        <v>7.4773450990511467E-4</v>
      </c>
      <c r="AB994" s="78">
        <f>_xll.qlTenorBasisValue($AB$1,U994,_xll.ohTrigger(CalibrationTrigger,$C$48:$C$51))</f>
        <v>9.1843337634309077E-4</v>
      </c>
      <c r="AC994" s="78">
        <f>_xll.qlTenorBasisInstBasisValue($AB$1,$U994,_xll.ohTrigger(CalibrationTrigger,$D$48:$D$51))</f>
        <v>9.2107941712014311E-4</v>
      </c>
    </row>
    <row r="995" spans="19:29">
      <c r="S995" s="64" t="s">
        <v>99</v>
      </c>
      <c r="T995" s="147" t="str">
        <f>IFERROR(_xll.qlInterestRateIndexFixingDate(SimpleBasisIndex6M,U995),"")</f>
        <v/>
      </c>
      <c r="U995" s="147">
        <f>_xll.qlCalendarAdvance(Calendar,U994,S995,,,trigger)</f>
        <v>46504</v>
      </c>
      <c r="V995" s="78">
        <f>_xll.qlTenorBasisValue($V$1,U995,_xll.ohTrigger(CalibrationTrigger,$C$6:$C$9))</f>
        <v>1.6517259435846544E-3</v>
      </c>
      <c r="W995" s="78">
        <f>_xll.qlTenorBasisInstBasisValue($V$1,U995,_xll.ohTrigger(CalibrationTrigger,$D$6:$D$9))</f>
        <v>1.6867890018735963E-3</v>
      </c>
      <c r="X995" s="78">
        <f>_xll.qlTenorBasisValue($X$1,U995,_xll.ohTrigger(CalibrationTrigger,$C$20:$C$23))</f>
        <v>5.8877458296562534E-4</v>
      </c>
      <c r="Y995" s="78">
        <f>_xll.qlTenorBasisInstBasisValue($X$1,$U995,_xll.ohTrigger(CalibrationTrigger,$D$20:$D$23))</f>
        <v>5.9837510920567397E-4</v>
      </c>
      <c r="Z995" s="78">
        <f>_xll.qlTenorBasisValue($Z$1,U995,_xll.ohTrigger(CalibrationTrigger,$C$34:$C$37))</f>
        <v>7.0229806260276918E-4</v>
      </c>
      <c r="AA995" s="78">
        <f>_xll.qlTenorBasisInstBasisValue($Z$1,$U995,_xll.ohTrigger(CalibrationTrigger,$D$34:$D$37))</f>
        <v>7.4603463083066756E-4</v>
      </c>
      <c r="AB995" s="78">
        <f>_xll.qlTenorBasisValue($AB$1,U995,_xll.ohTrigger(CalibrationTrigger,$C$48:$C$51))</f>
        <v>9.1729412847695035E-4</v>
      </c>
      <c r="AC995" s="78">
        <f>_xll.qlTenorBasisInstBasisValue($AB$1,$U995,_xll.ohTrigger(CalibrationTrigger,$D$48:$D$51))</f>
        <v>9.1993555049630412E-4</v>
      </c>
    </row>
    <row r="996" spans="19:29">
      <c r="S996" s="64" t="s">
        <v>99</v>
      </c>
      <c r="T996" s="147" t="str">
        <f>IFERROR(_xll.qlInterestRateIndexFixingDate(SimpleBasisIndex6M,U996),"")</f>
        <v/>
      </c>
      <c r="U996" s="147">
        <f>_xll.qlCalendarAdvance(Calendar,U995,S996,,,trigger)</f>
        <v>46511</v>
      </c>
      <c r="V996" s="78">
        <f>_xll.qlTenorBasisValue($V$1,U996,_xll.ohTrigger(CalibrationTrigger,$C$6:$C$9))</f>
        <v>1.6490889558699279E-3</v>
      </c>
      <c r="W996" s="78">
        <f>_xll.qlTenorBasisInstBasisValue($V$1,U996,_xll.ohTrigger(CalibrationTrigger,$D$6:$D$9))</f>
        <v>1.6840895969328711E-3</v>
      </c>
      <c r="X996" s="78">
        <f>_xll.qlTenorBasisValue($X$1,U996,_xll.ohTrigger(CalibrationTrigger,$C$20:$C$23))</f>
        <v>5.8730856885211703E-4</v>
      </c>
      <c r="Y996" s="78">
        <f>_xll.qlTenorBasisInstBasisValue($X$1,$U996,_xll.ohTrigger(CalibrationTrigger,$D$20:$D$23))</f>
        <v>5.9689218105428627E-4</v>
      </c>
      <c r="Z996" s="78">
        <f>_xll.qlTenorBasisValue($Z$1,U996,_xll.ohTrigger(CalibrationTrigger,$C$34:$C$37))</f>
        <v>7.0068053291450698E-4</v>
      </c>
      <c r="AA996" s="78">
        <f>_xll.qlTenorBasisInstBasisValue($Z$1,$U996,_xll.ohTrigger(CalibrationTrigger,$D$34:$D$37))</f>
        <v>7.4433771125190695E-4</v>
      </c>
      <c r="AB996" s="78">
        <f>_xll.qlTenorBasisValue($AB$1,U996,_xll.ohTrigger(CalibrationTrigger,$C$48:$C$51))</f>
        <v>9.1615687547737083E-4</v>
      </c>
      <c r="AC996" s="78">
        <f>_xll.qlTenorBasisInstBasisValue($AB$1,$U996,_xll.ohTrigger(CalibrationTrigger,$D$48:$D$51))</f>
        <v>9.1879367534844123E-4</v>
      </c>
    </row>
    <row r="997" spans="19:29">
      <c r="S997" s="64" t="s">
        <v>99</v>
      </c>
      <c r="T997" s="147" t="str">
        <f>IFERROR(_xll.qlInterestRateIndexFixingDate(SimpleBasisIndex6M,U997),"")</f>
        <v/>
      </c>
      <c r="U997" s="147">
        <f>_xll.qlCalendarAdvance(Calendar,U996,S997,,,trigger)</f>
        <v>46518</v>
      </c>
      <c r="V997" s="78">
        <f>_xll.qlTenorBasisValue($V$1,U997,_xll.ohTrigger(CalibrationTrigger,$C$6:$C$9))</f>
        <v>1.6464567152283357E-3</v>
      </c>
      <c r="W997" s="78">
        <f>_xll.qlTenorBasisInstBasisValue($V$1,U997,_xll.ohTrigger(CalibrationTrigger,$D$6:$D$9))</f>
        <v>1.6813949034212069E-3</v>
      </c>
      <c r="X997" s="78">
        <f>_xll.qlTenorBasisValue($X$1,U997,_xll.ohTrigger(CalibrationTrigger,$C$20:$C$23))</f>
        <v>5.8584515408807128E-4</v>
      </c>
      <c r="Y997" s="78">
        <f>_xll.qlTenorBasisInstBasisValue($X$1,$U997,_xll.ohTrigger(CalibrationTrigger,$D$20:$D$23))</f>
        <v>5.95411841143989E-4</v>
      </c>
      <c r="Z997" s="78">
        <f>_xll.qlTenorBasisValue($Z$1,U997,_xll.ohTrigger(CalibrationTrigger,$C$34:$C$37))</f>
        <v>6.9906599769308517E-4</v>
      </c>
      <c r="AA997" s="78">
        <f>_xll.qlTenorBasisInstBasisValue($Z$1,$U997,_xll.ohTrigger(CalibrationTrigger,$D$34:$D$37))</f>
        <v>7.4264375340596974E-4</v>
      </c>
      <c r="AB997" s="78">
        <f>_xll.qlTenorBasisValue($AB$1,U997,_xll.ohTrigger(CalibrationTrigger,$C$48:$C$51))</f>
        <v>9.1502161875619094E-4</v>
      </c>
      <c r="AC997" s="78">
        <f>_xll.qlTenorBasisInstBasisValue($AB$1,$U997,_xll.ohTrigger(CalibrationTrigger,$D$48:$D$51))</f>
        <v>9.1765379318194768E-4</v>
      </c>
    </row>
    <row r="998" spans="19:29">
      <c r="S998" s="64" t="s">
        <v>99</v>
      </c>
      <c r="T998" s="147" t="str">
        <f>IFERROR(_xll.qlInterestRateIndexFixingDate(SimpleBasisIndex6M,U998),"")</f>
        <v/>
      </c>
      <c r="U998" s="147">
        <f>_xll.qlCalendarAdvance(Calendar,U997,S998,,,trigger)</f>
        <v>46525</v>
      </c>
      <c r="V998" s="78">
        <f>_xll.qlTenorBasisValue($V$1,U998,_xll.ohTrigger(CalibrationTrigger,$C$6:$C$9))</f>
        <v>1.643829223936077E-3</v>
      </c>
      <c r="W998" s="78">
        <f>_xll.qlTenorBasisInstBasisValue($V$1,U998,_xll.ohTrigger(CalibrationTrigger,$D$6:$D$9))</f>
        <v>1.6787049248012237E-3</v>
      </c>
      <c r="X998" s="78">
        <f>_xll.qlTenorBasisValue($X$1,U998,_xll.ohTrigger(CalibrationTrigger,$C$20:$C$23))</f>
        <v>5.8438434024310005E-4</v>
      </c>
      <c r="Y998" s="78">
        <f>_xll.qlTenorBasisInstBasisValue($X$1,$U998,_xll.ohTrigger(CalibrationTrigger,$D$20:$D$23))</f>
        <v>5.939340913769859E-4</v>
      </c>
      <c r="Z998" s="78">
        <f>_xll.qlTenorBasisValue($Z$1,U998,_xll.ohTrigger(CalibrationTrigger,$C$34:$C$37))</f>
        <v>6.9745445770259882E-4</v>
      </c>
      <c r="AA998" s="78">
        <f>_xll.qlTenorBasisInstBasisValue($Z$1,$U998,_xll.ohTrigger(CalibrationTrigger,$D$34:$D$37))</f>
        <v>7.4095275946955399E-4</v>
      </c>
      <c r="AB998" s="78">
        <f>_xll.qlTenorBasisValue($AB$1,U998,_xll.ohTrigger(CalibrationTrigger,$C$48:$C$51))</f>
        <v>9.1388835968524487E-4</v>
      </c>
      <c r="AC998" s="78">
        <f>_xll.qlTenorBasisInstBasisValue($AB$1,$U998,_xll.ohTrigger(CalibrationTrigger,$D$48:$D$51))</f>
        <v>9.1651590546154669E-4</v>
      </c>
    </row>
    <row r="999" spans="19:29">
      <c r="S999" s="64" t="s">
        <v>99</v>
      </c>
      <c r="T999" s="147" t="str">
        <f>IFERROR(_xll.qlInterestRateIndexFixingDate(SimpleBasisIndex6M,U999),"")</f>
        <v/>
      </c>
      <c r="U999" s="147">
        <f>_xll.qlCalendarAdvance(Calendar,U998,S999,,,trigger)</f>
        <v>46532</v>
      </c>
      <c r="V999" s="78">
        <f>_xll.qlTenorBasisValue($V$1,U999,_xll.ohTrigger(CalibrationTrigger,$C$6:$C$9))</f>
        <v>1.641206484182444E-3</v>
      </c>
      <c r="W999" s="78">
        <f>_xll.qlTenorBasisInstBasisValue($V$1,U999,_xll.ohTrigger(CalibrationTrigger,$D$6:$D$9))</f>
        <v>1.6760196644400786E-3</v>
      </c>
      <c r="X999" s="78">
        <f>_xll.qlTenorBasisValue($X$1,U999,_xll.ohTrigger(CalibrationTrigger,$C$20:$C$23))</f>
        <v>5.8292612883675452E-4</v>
      </c>
      <c r="Y999" s="78">
        <f>_xll.qlTenorBasisInstBasisValue($X$1,$U999,_xll.ohTrigger(CalibrationTrigger,$D$20:$D$23))</f>
        <v>5.9245893360303681E-4</v>
      </c>
      <c r="Z999" s="78">
        <f>_xll.qlTenorBasisValue($Z$1,U999,_xll.ohTrigger(CalibrationTrigger,$C$34:$C$37))</f>
        <v>6.9584591365746268E-4</v>
      </c>
      <c r="AA999" s="78">
        <f>_xll.qlTenorBasisInstBasisValue($Z$1,$U999,_xll.ohTrigger(CalibrationTrigger,$D$34:$D$37))</f>
        <v>7.392647315593462E-4</v>
      </c>
      <c r="AB999" s="78">
        <f>_xll.qlTenorBasisValue($AB$1,U999,_xll.ohTrigger(CalibrationTrigger,$C$48:$C$51))</f>
        <v>9.1275709959664749E-4</v>
      </c>
      <c r="AC999" s="78">
        <f>_xll.qlTenorBasisInstBasisValue($AB$1,$U999,_xll.ohTrigger(CalibrationTrigger,$D$48:$D$51))</f>
        <v>9.153800136115788E-4</v>
      </c>
    </row>
    <row r="1000" spans="19:29">
      <c r="S1000" s="64" t="s">
        <v>99</v>
      </c>
      <c r="T1000" s="147" t="str">
        <f>IFERROR(_xll.qlInterestRateIndexFixingDate(SimpleBasisIndex6M,U1000),"")</f>
        <v/>
      </c>
      <c r="U1000" s="147">
        <f>_xll.qlCalendarAdvance(Calendar,U999,S1000,,,trigger)</f>
        <v>46539</v>
      </c>
      <c r="V1000" s="78">
        <f>_xll.qlTenorBasisValue($V$1,U1000,_xll.ohTrigger(CalibrationTrigger,$C$6:$C$9))</f>
        <v>1.6385884980704556E-3</v>
      </c>
      <c r="W1000" s="78">
        <f>_xll.qlTenorBasisInstBasisValue($V$1,U1000,_xll.ohTrigger(CalibrationTrigger,$D$6:$D$9))</f>
        <v>1.6733391256101464E-3</v>
      </c>
      <c r="X1000" s="78">
        <f>_xll.qlTenorBasisValue($X$1,U1000,_xll.ohTrigger(CalibrationTrigger,$C$20:$C$23))</f>
        <v>5.8147052133888553E-4</v>
      </c>
      <c r="Y1000" s="78">
        <f>_xll.qlTenorBasisInstBasisValue($X$1,$U1000,_xll.ohTrigger(CalibrationTrigger,$D$20:$D$23))</f>
        <v>5.9098636961983295E-4</v>
      </c>
      <c r="Z1000" s="78">
        <f>_xll.qlTenorBasisValue($Z$1,U1000,_xll.ohTrigger(CalibrationTrigger,$C$34:$C$37))</f>
        <v>6.9424036622277969E-4</v>
      </c>
      <c r="AA1000" s="78">
        <f>_xll.qlTenorBasisInstBasisValue($Z$1,$U1000,_xll.ohTrigger(CalibrationTrigger,$D$34:$D$37))</f>
        <v>7.3757967173245019E-4</v>
      </c>
      <c r="AB1000" s="78">
        <f>_xll.qlTenorBasisValue($AB$1,U1000,_xll.ohTrigger(CalibrationTrigger,$C$48:$C$51))</f>
        <v>9.1162783978307872E-4</v>
      </c>
      <c r="AC1000" s="78">
        <f>_xll.qlTenorBasisInstBasisValue($AB$1,$U1000,_xll.ohTrigger(CalibrationTrigger,$D$48:$D$51))</f>
        <v>9.1424611901629103E-4</v>
      </c>
    </row>
    <row r="1001" spans="19:29">
      <c r="S1001" s="64" t="s">
        <v>99</v>
      </c>
      <c r="T1001" s="147" t="str">
        <f>IFERROR(_xll.qlInterestRateIndexFixingDate(SimpleBasisIndex6M,U1001),"")</f>
        <v/>
      </c>
      <c r="U1001" s="147">
        <f>_xll.qlCalendarAdvance(Calendar,U1000,S1001,,,trigger)</f>
        <v>46546</v>
      </c>
      <c r="V1001" s="78">
        <f>_xll.qlTenorBasisValue($V$1,U1001,_xll.ohTrigger(CalibrationTrigger,$C$6:$C$9))</f>
        <v>1.635975267617484E-3</v>
      </c>
      <c r="W1001" s="78">
        <f>_xll.qlTenorBasisInstBasisValue($V$1,U1001,_xll.ohTrigger(CalibrationTrigger,$D$6:$D$9))</f>
        <v>1.670663311489694E-3</v>
      </c>
      <c r="X1001" s="78">
        <f>_xll.qlTenorBasisValue($X$1,U1001,_xll.ohTrigger(CalibrationTrigger,$C$20:$C$23))</f>
        <v>5.8001751917000186E-4</v>
      </c>
      <c r="Y1001" s="78">
        <f>_xll.qlTenorBasisInstBasisValue($X$1,$U1001,_xll.ohTrigger(CalibrationTrigger,$D$20:$D$23))</f>
        <v>5.8951640117336731E-4</v>
      </c>
      <c r="Z1001" s="78">
        <f>_xll.qlTenorBasisValue($Z$1,U1001,_xll.ohTrigger(CalibrationTrigger,$C$34:$C$37))</f>
        <v>6.9263781601470878E-4</v>
      </c>
      <c r="AA1001" s="78">
        <f>_xll.qlTenorBasisInstBasisValue($Z$1,$U1001,_xll.ohTrigger(CalibrationTrigger,$D$34:$D$37))</f>
        <v>7.3589758198681172E-4</v>
      </c>
      <c r="AB1001" s="78">
        <f>_xll.qlTenorBasisValue($AB$1,U1001,_xll.ohTrigger(CalibrationTrigger,$C$48:$C$51))</f>
        <v>9.1050058149806483E-4</v>
      </c>
      <c r="AC1001" s="78">
        <f>_xll.qlTenorBasisInstBasisValue($AB$1,$U1001,_xll.ohTrigger(CalibrationTrigger,$D$48:$D$51))</f>
        <v>9.1311422302012236E-4</v>
      </c>
    </row>
    <row r="1002" spans="19:29">
      <c r="S1002" s="64" t="s">
        <v>99</v>
      </c>
      <c r="T1002" s="147" t="str">
        <f>IFERROR(_xll.qlInterestRateIndexFixingDate(SimpleBasisIndex6M,U1002),"")</f>
        <v/>
      </c>
      <c r="U1002" s="147">
        <f>_xll.qlCalendarAdvance(Calendar,U1001,S1002,,,trigger)</f>
        <v>46553</v>
      </c>
      <c r="V1002" s="78">
        <f>_xll.qlTenorBasisValue($V$1,U1002,_xll.ohTrigger(CalibrationTrigger,$C$6:$C$9))</f>
        <v>1.6333667947558805E-3</v>
      </c>
      <c r="W1002" s="78">
        <f>_xll.qlTenorBasisInstBasisValue($V$1,U1002,_xll.ohTrigger(CalibrationTrigger,$D$6:$D$9))</f>
        <v>1.6679922251635556E-3</v>
      </c>
      <c r="X1002" s="78">
        <f>_xll.qlTenorBasisValue($X$1,U1002,_xll.ohTrigger(CalibrationTrigger,$C$20:$C$23))</f>
        <v>5.7856712370162652E-4</v>
      </c>
      <c r="Y1002" s="78">
        <f>_xll.qlTenorBasisInstBasisValue($X$1,$U1002,_xll.ohTrigger(CalibrationTrigger,$D$20:$D$23))</f>
        <v>5.8804902995830493E-4</v>
      </c>
      <c r="Z1002" s="78">
        <f>_xll.qlTenorBasisValue($Z$1,U1002,_xll.ohTrigger(CalibrationTrigger,$C$34:$C$37))</f>
        <v>6.9103826360082915E-4</v>
      </c>
      <c r="AA1002" s="78">
        <f>_xll.qlTenorBasisInstBasisValue($Z$1,$U1002,_xll.ohTrigger(CalibrationTrigger,$D$34:$D$37))</f>
        <v>7.3421846426164131E-4</v>
      </c>
      <c r="AB1002" s="78">
        <f>_xll.qlTenorBasisValue($AB$1,U1002,_xll.ohTrigger(CalibrationTrigger,$C$48:$C$51))</f>
        <v>9.0937532595626092E-4</v>
      </c>
      <c r="AC1002" s="78">
        <f>_xll.qlTenorBasisInstBasisValue($AB$1,$U1002,_xll.ohTrigger(CalibrationTrigger,$D$48:$D$51))</f>
        <v>9.1198432692798784E-4</v>
      </c>
    </row>
    <row r="1003" spans="19:29">
      <c r="S1003" s="64" t="s">
        <v>99</v>
      </c>
      <c r="T1003" s="147" t="str">
        <f>IFERROR(_xll.qlInterestRateIndexFixingDate(SimpleBasisIndex6M,U1003),"")</f>
        <v/>
      </c>
      <c r="U1003" s="147">
        <f>_xll.qlCalendarAdvance(Calendar,U1002,S1003,,,trigger)</f>
        <v>46560</v>
      </c>
      <c r="V1003" s="78">
        <f>_xll.qlTenorBasisValue($V$1,U1003,_xll.ohTrigger(CalibrationTrigger,$C$6:$C$9))</f>
        <v>1.6307630813335958E-3</v>
      </c>
      <c r="W1003" s="78">
        <f>_xll.qlTenorBasisInstBasisValue($V$1,U1003,_xll.ohTrigger(CalibrationTrigger,$D$6:$D$9))</f>
        <v>1.6653258696237982E-3</v>
      </c>
      <c r="X1003" s="78">
        <f>_xll.qlTenorBasisValue($X$1,U1003,_xll.ohTrigger(CalibrationTrigger,$C$20:$C$23))</f>
        <v>5.7711933625665009E-4</v>
      </c>
      <c r="Y1003" s="78">
        <f>_xll.qlTenorBasisInstBasisValue($X$1,$U1003,_xll.ohTrigger(CalibrationTrigger,$D$20:$D$23))</f>
        <v>5.8658425761834877E-4</v>
      </c>
      <c r="Z1003" s="78">
        <f>_xll.qlTenorBasisValue($Z$1,U1003,_xll.ohTrigger(CalibrationTrigger,$C$34:$C$37))</f>
        <v>6.8944170950050289E-4</v>
      </c>
      <c r="AA1003" s="78">
        <f>_xll.qlTenorBasisInstBasisValue($Z$1,$U1003,_xll.ohTrigger(CalibrationTrigger,$D$34:$D$37))</f>
        <v>7.325423204378338E-4</v>
      </c>
      <c r="AB1003" s="78">
        <f>_xll.qlTenorBasisValue($AB$1,U1003,_xll.ohTrigger(CalibrationTrigger,$C$48:$C$51))</f>
        <v>9.0825207433372778E-4</v>
      </c>
      <c r="AC1003" s="78">
        <f>_xll.qlTenorBasisInstBasisValue($AB$1,$U1003,_xll.ohTrigger(CalibrationTrigger,$D$48:$D$51))</f>
        <v>9.1085643200556178E-4</v>
      </c>
    </row>
    <row r="1004" spans="19:29">
      <c r="S1004" s="64" t="s">
        <v>99</v>
      </c>
      <c r="T1004" s="147" t="str">
        <f>IFERROR(_xll.qlInterestRateIndexFixingDate(SimpleBasisIndex6M,U1004),"")</f>
        <v/>
      </c>
      <c r="U1004" s="147">
        <f>_xll.qlCalendarAdvance(Calendar,U1003,S1004,,,trigger)</f>
        <v>46567</v>
      </c>
      <c r="V1004" s="78">
        <f>_xll.qlTenorBasisValue($V$1,U1004,_xll.ohTrigger(CalibrationTrigger,$C$6:$C$9))</f>
        <v>1.6281641291147971E-3</v>
      </c>
      <c r="W1004" s="78">
        <f>_xll.qlTenorBasisInstBasisValue($V$1,U1004,_xll.ohTrigger(CalibrationTrigger,$D$6:$D$9))</f>
        <v>1.6626642477703866E-3</v>
      </c>
      <c r="X1004" s="78">
        <f>_xll.qlTenorBasisValue($X$1,U1004,_xll.ohTrigger(CalibrationTrigger,$C$20:$C$23))</f>
        <v>5.7567415810968298E-4</v>
      </c>
      <c r="Y1004" s="78">
        <f>_xll.qlTenorBasisInstBasisValue($X$1,$U1004,_xll.ohTrigger(CalibrationTrigger,$D$20:$D$23))</f>
        <v>5.8512208574660566E-4</v>
      </c>
      <c r="Z1004" s="78">
        <f>_xll.qlTenorBasisValue($Z$1,U1004,_xll.ohTrigger(CalibrationTrigger,$C$34:$C$37))</f>
        <v>6.8784815418523578E-4</v>
      </c>
      <c r="AA1004" s="78">
        <f>_xll.qlTenorBasisInstBasisValue($Z$1,$U1004,_xll.ohTrigger(CalibrationTrigger,$D$34:$D$37))</f>
        <v>7.3086915233838657E-4</v>
      </c>
      <c r="AB1004" s="78">
        <f>_xll.qlTenorBasisValue($AB$1,U1004,_xll.ohTrigger(CalibrationTrigger,$C$48:$C$51))</f>
        <v>9.071308277682111E-4</v>
      </c>
      <c r="AC1004" s="78">
        <f>_xll.qlTenorBasisInstBasisValue($AB$1,$U1004,_xll.ohTrigger(CalibrationTrigger,$D$48:$D$51))</f>
        <v>9.0973053947955823E-4</v>
      </c>
    </row>
    <row r="1005" spans="19:29">
      <c r="S1005" s="64" t="s">
        <v>99</v>
      </c>
      <c r="T1005" s="147" t="str">
        <f>IFERROR(_xll.qlInterestRateIndexFixingDate(SimpleBasisIndex6M,U1005),"")</f>
        <v/>
      </c>
      <c r="U1005" s="147">
        <f>_xll.qlCalendarAdvance(Calendar,U1004,S1005,,,trigger)</f>
        <v>46574</v>
      </c>
      <c r="V1005" s="78">
        <f>_xll.qlTenorBasisValue($V$1,U1005,_xll.ohTrigger(CalibrationTrigger,$C$6:$C$9))</f>
        <v>1.6255699397804838E-3</v>
      </c>
      <c r="W1005" s="78">
        <f>_xll.qlTenorBasisInstBasisValue($V$1,U1005,_xll.ohTrigger(CalibrationTrigger,$D$6:$D$9))</f>
        <v>1.6600073624118462E-3</v>
      </c>
      <c r="X1005" s="78">
        <f>_xll.qlTenorBasisValue($X$1,U1005,_xll.ohTrigger(CalibrationTrigger,$C$20:$C$23))</f>
        <v>5.7423159048740596E-4</v>
      </c>
      <c r="Y1005" s="78">
        <f>_xll.qlTenorBasisInstBasisValue($X$1,$U1005,_xll.ohTrigger(CalibrationTrigger,$D$20:$D$23))</f>
        <v>5.8366251588594939E-4</v>
      </c>
      <c r="Z1005" s="78">
        <f>_xll.qlTenorBasisValue($Z$1,U1005,_xll.ohTrigger(CalibrationTrigger,$C$34:$C$37))</f>
        <v>6.8625759807903564E-4</v>
      </c>
      <c r="AA1005" s="78">
        <f>_xll.qlTenorBasisInstBasisValue($Z$1,$U1005,_xll.ohTrigger(CalibrationTrigger,$D$34:$D$37))</f>
        <v>7.291989617288152E-4</v>
      </c>
      <c r="AB1005" s="78">
        <f>_xll.qlTenorBasisValue($AB$1,U1005,_xll.ohTrigger(CalibrationTrigger,$C$48:$C$51))</f>
        <v>9.0601158735941693E-4</v>
      </c>
      <c r="AC1005" s="78">
        <f>_xll.qlTenorBasisInstBasisValue($AB$1,$U1005,_xll.ohTrigger(CalibrationTrigger,$D$48:$D$51))</f>
        <v>9.0860665053801133E-4</v>
      </c>
    </row>
    <row r="1006" spans="19:29">
      <c r="S1006" s="64" t="s">
        <v>99</v>
      </c>
      <c r="T1006" s="147" t="str">
        <f>IFERROR(_xll.qlInterestRateIndexFixingDate(SimpleBasisIndex6M,U1006),"")</f>
        <v/>
      </c>
      <c r="U1006" s="147">
        <f>_xll.qlCalendarAdvance(Calendar,U1005,S1006,,,trigger)</f>
        <v>46581</v>
      </c>
      <c r="V1006" s="78">
        <f>_xll.qlTenorBasisValue($V$1,U1006,_xll.ohTrigger(CalibrationTrigger,$C$6:$C$9))</f>
        <v>1.6229805149290963E-3</v>
      </c>
      <c r="W1006" s="78">
        <f>_xll.qlTenorBasisInstBasisValue($V$1,U1006,_xll.ohTrigger(CalibrationTrigger,$D$6:$D$9))</f>
        <v>1.6573552162659189E-3</v>
      </c>
      <c r="X1006" s="78">
        <f>_xll.qlTenorBasisValue($X$1,U1006,_xll.ohTrigger(CalibrationTrigger,$C$20:$C$23))</f>
        <v>5.7279163456891761E-4</v>
      </c>
      <c r="Y1006" s="78">
        <f>_xll.qlTenorBasisInstBasisValue($X$1,$U1006,_xll.ohTrigger(CalibrationTrigger,$D$20:$D$23))</f>
        <v>5.8220554952938123E-4</v>
      </c>
      <c r="Z1006" s="78">
        <f>_xll.qlTenorBasisValue($Z$1,U1006,_xll.ohTrigger(CalibrationTrigger,$C$34:$C$37))</f>
        <v>6.8467004155876919E-4</v>
      </c>
      <c r="AA1006" s="78">
        <f>_xll.qlTenorBasisInstBasisValue($Z$1,$U1006,_xll.ohTrigger(CalibrationTrigger,$D$34:$D$37))</f>
        <v>7.2753175031756612E-4</v>
      </c>
      <c r="AB1006" s="78">
        <f>_xll.qlTenorBasisValue($AB$1,U1006,_xll.ohTrigger(CalibrationTrigger,$C$48:$C$51))</f>
        <v>9.0489435416928532E-4</v>
      </c>
      <c r="AC1006" s="78">
        <f>_xll.qlTenorBasisInstBasisValue($AB$1,$U1006,_xll.ohTrigger(CalibrationTrigger,$D$48:$D$51))</f>
        <v>9.074847663305529E-4</v>
      </c>
    </row>
    <row r="1007" spans="19:29">
      <c r="S1007" s="64" t="s">
        <v>99</v>
      </c>
      <c r="T1007" s="147" t="str">
        <f>IFERROR(_xll.qlInterestRateIndexFixingDate(SimpleBasisIndex6M,U1007),"")</f>
        <v/>
      </c>
      <c r="U1007" s="147">
        <f>_xll.qlCalendarAdvance(Calendar,U1006,S1007,,,trigger)</f>
        <v>46588</v>
      </c>
      <c r="V1007" s="78">
        <f>_xll.qlTenorBasisValue($V$1,U1007,_xll.ohTrigger(CalibrationTrigger,$C$6:$C$9))</f>
        <v>1.6203958560771241E-3</v>
      </c>
      <c r="W1007" s="78">
        <f>_xll.qlTenorBasisInstBasisValue($V$1,U1007,_xll.ohTrigger(CalibrationTrigger,$D$6:$D$9))</f>
        <v>1.6547078119602163E-3</v>
      </c>
      <c r="X1007" s="78">
        <f>_xll.qlTenorBasisValue($X$1,U1007,_xll.ohTrigger(CalibrationTrigger,$C$20:$C$23))</f>
        <v>5.7135429148608098E-4</v>
      </c>
      <c r="Y1007" s="78">
        <f>_xll.qlTenorBasisInstBasisValue($X$1,$U1007,_xll.ohTrigger(CalibrationTrigger,$D$20:$D$23))</f>
        <v>5.8075118812038994E-4</v>
      </c>
      <c r="Z1007" s="78">
        <f>_xll.qlTenorBasisValue($Z$1,U1007,_xll.ohTrigger(CalibrationTrigger,$C$34:$C$37))</f>
        <v>6.8308548495451648E-4</v>
      </c>
      <c r="AA1007" s="78">
        <f>_xll.qlTenorBasisInstBasisValue($Z$1,$U1007,_xll.ohTrigger(CalibrationTrigger,$D$34:$D$37))</f>
        <v>7.2586751975642805E-4</v>
      </c>
      <c r="AB1007" s="78">
        <f>_xll.qlTenorBasisValue($AB$1,U1007,_xll.ohTrigger(CalibrationTrigger,$C$48:$C$51))</f>
        <v>9.03779129222265E-4</v>
      </c>
      <c r="AC1007" s="78">
        <f>_xll.qlTenorBasisInstBasisValue($AB$1,$U1007,_xll.ohTrigger(CalibrationTrigger,$D$48:$D$51))</f>
        <v>9.0636488796868881E-4</v>
      </c>
    </row>
    <row r="1008" spans="19:29">
      <c r="S1008" s="64" t="s">
        <v>99</v>
      </c>
      <c r="T1008" s="147" t="str">
        <f>IFERROR(_xll.qlInterestRateIndexFixingDate(SimpleBasisIndex6M,U1008),"")</f>
        <v/>
      </c>
      <c r="U1008" s="147">
        <f>_xll.qlCalendarAdvance(Calendar,U1007,S1008,,,trigger)</f>
        <v>46595</v>
      </c>
      <c r="V1008" s="78">
        <f>_xll.qlTenorBasisValue($V$1,U1008,_xll.ohTrigger(CalibrationTrigger,$C$6:$C$9))</f>
        <v>1.6178159646597094E-3</v>
      </c>
      <c r="W1008" s="78">
        <f>_xll.qlTenorBasisInstBasisValue($V$1,U1008,_xll.ohTrigger(CalibrationTrigger,$D$6:$D$9))</f>
        <v>1.6520651520328716E-3</v>
      </c>
      <c r="X1008" s="78">
        <f>_xll.qlTenorBasisValue($X$1,U1008,_xll.ohTrigger(CalibrationTrigger,$C$20:$C$23))</f>
        <v>5.6991956232386759E-4</v>
      </c>
      <c r="Y1008" s="78">
        <f>_xll.qlTenorBasisInstBasisValue($X$1,$U1008,_xll.ohTrigger(CalibrationTrigger,$D$20:$D$23))</f>
        <v>5.7929943305330797E-4</v>
      </c>
      <c r="Z1008" s="78">
        <f>_xll.qlTenorBasisValue($Z$1,U1008,_xll.ohTrigger(CalibrationTrigger,$C$34:$C$37))</f>
        <v>6.8150392854992355E-4</v>
      </c>
      <c r="AA1008" s="78">
        <f>_xll.qlTenorBasisInstBasisValue($Z$1,$U1008,_xll.ohTrigger(CalibrationTrigger,$D$34:$D$37))</f>
        <v>7.2420627164094045E-4</v>
      </c>
      <c r="AB1008" s="78">
        <f>_xll.qlTenorBasisValue($AB$1,U1008,_xll.ohTrigger(CalibrationTrigger,$C$48:$C$51))</f>
        <v>9.0266591350558279E-4</v>
      </c>
      <c r="AC1008" s="78">
        <f>_xll.qlTenorBasisInstBasisValue($AB$1,$U1008,_xll.ohTrigger(CalibrationTrigger,$D$48:$D$51))</f>
        <v>9.0524701652607465E-4</v>
      </c>
    </row>
    <row r="1009" spans="19:29">
      <c r="S1009" s="64" t="s">
        <v>99</v>
      </c>
      <c r="T1009" s="147" t="str">
        <f>IFERROR(_xll.qlInterestRateIndexFixingDate(SimpleBasisIndex6M,U1009),"")</f>
        <v/>
      </c>
      <c r="U1009" s="147">
        <f>_xll.qlCalendarAdvance(Calendar,U1008,S1009,,,trigger)</f>
        <v>46602</v>
      </c>
      <c r="V1009" s="78">
        <f>_xll.qlTenorBasisValue($V$1,U1009,_xll.ohTrigger(CalibrationTrigger,$C$6:$C$9))</f>
        <v>1.6152408420312466E-3</v>
      </c>
      <c r="W1009" s="78">
        <f>_xll.qlTenorBasisInstBasisValue($V$1,U1009,_xll.ohTrigger(CalibrationTrigger,$D$6:$D$9))</f>
        <v>1.6494272389331822E-3</v>
      </c>
      <c r="X1009" s="78">
        <f>_xll.qlTenorBasisValue($X$1,U1009,_xll.ohTrigger(CalibrationTrigger,$C$20:$C$23))</f>
        <v>5.6848744812069952E-4</v>
      </c>
      <c r="Y1009" s="78">
        <f>_xll.qlTenorBasisInstBasisValue($X$1,$U1009,_xll.ohTrigger(CalibrationTrigger,$D$20:$D$23))</f>
        <v>5.7785028567366645E-4</v>
      </c>
      <c r="Z1009" s="78">
        <f>_xll.qlTenorBasisValue($Z$1,U1009,_xll.ohTrigger(CalibrationTrigger,$C$34:$C$37))</f>
        <v>6.79925372582552E-4</v>
      </c>
      <c r="AA1009" s="78">
        <f>_xll.qlTenorBasisInstBasisValue($Z$1,$U1009,_xll.ohTrigger(CalibrationTrigger,$D$34:$D$37))</f>
        <v>7.2254800751079867E-4</v>
      </c>
      <c r="AB1009" s="78">
        <f>_xll.qlTenorBasisValue($AB$1,U1009,_xll.ohTrigger(CalibrationTrigger,$C$48:$C$51))</f>
        <v>9.0155470796951433E-4</v>
      </c>
      <c r="AC1009" s="78">
        <f>_xll.qlTenorBasisInstBasisValue($AB$1,$U1009,_xll.ohTrigger(CalibrationTrigger,$D$48:$D$51))</f>
        <v>9.0413115303878788E-4</v>
      </c>
    </row>
    <row r="1010" spans="19:29">
      <c r="S1010" s="64" t="s">
        <v>99</v>
      </c>
      <c r="T1010" s="147" t="str">
        <f>IFERROR(_xll.qlInterestRateIndexFixingDate(SimpleBasisIndex6M,U1010),"")</f>
        <v/>
      </c>
      <c r="U1010" s="147">
        <f>_xll.qlCalendarAdvance(Calendar,U1009,S1010,,,trigger)</f>
        <v>46609</v>
      </c>
      <c r="V1010" s="78">
        <f>_xll.qlTenorBasisValue($V$1,U1010,_xll.ohTrigger(CalibrationTrigger,$C$6:$C$9))</f>
        <v>1.6126704894659808E-3</v>
      </c>
      <c r="W1010" s="78">
        <f>_xll.qlTenorBasisInstBasisValue($V$1,U1010,_xll.ohTrigger(CalibrationTrigger,$D$6:$D$9))</f>
        <v>1.6467940750222575E-3</v>
      </c>
      <c r="X1010" s="78">
        <f>_xll.qlTenorBasisValue($X$1,U1010,_xll.ohTrigger(CalibrationTrigger,$C$20:$C$23))</f>
        <v>5.6705794986878989E-4</v>
      </c>
      <c r="Y1010" s="78">
        <f>_xll.qlTenorBasisInstBasisValue($X$1,$U1010,_xll.ohTrigger(CalibrationTrigger,$D$20:$D$23))</f>
        <v>5.764037472785489E-4</v>
      </c>
      <c r="Z1010" s="78">
        <f>_xll.qlTenorBasisValue($Z$1,U1010,_xll.ohTrigger(CalibrationTrigger,$C$34:$C$37))</f>
        <v>6.7834981724422918E-4</v>
      </c>
      <c r="AA1010" s="78">
        <f>_xll.qlTenorBasisInstBasisValue($Z$1,$U1010,_xll.ohTrigger(CalibrationTrigger,$D$34:$D$37))</f>
        <v>7.2089272885026009E-4</v>
      </c>
      <c r="AB1010" s="78">
        <f>_xll.qlTenorBasisValue($AB$1,U1010,_xll.ohTrigger(CalibrationTrigger,$C$48:$C$51))</f>
        <v>9.0044551352765317E-4</v>
      </c>
      <c r="AC1010" s="78">
        <f>_xll.qlTenorBasisInstBasisValue($AB$1,$U1010,_xll.ohTrigger(CalibrationTrigger,$D$48:$D$51))</f>
        <v>9.0301729850560055E-4</v>
      </c>
    </row>
    <row r="1011" spans="19:29">
      <c r="S1011" s="64" t="s">
        <v>99</v>
      </c>
      <c r="T1011" s="147" t="str">
        <f>IFERROR(_xll.qlInterestRateIndexFixingDate(SimpleBasisIndex6M,U1011),"")</f>
        <v/>
      </c>
      <c r="U1011" s="147">
        <f>_xll.qlCalendarAdvance(Calendar,U1010,S1011,,,trigger)</f>
        <v>46616</v>
      </c>
      <c r="V1011" s="78">
        <f>_xll.qlTenorBasisValue($V$1,U1011,_xll.ohTrigger(CalibrationTrigger,$C$6:$C$9))</f>
        <v>1.6101049081586002E-3</v>
      </c>
      <c r="W1011" s="78">
        <f>_xll.qlTenorBasisInstBasisValue($V$1,U1011,_xll.ohTrigger(CalibrationTrigger,$D$6:$D$9))</f>
        <v>1.6441656625736521E-3</v>
      </c>
      <c r="X1011" s="78">
        <f>_xll.qlTenorBasisValue($X$1,U1011,_xll.ohTrigger(CalibrationTrigger,$C$20:$C$23))</f>
        <v>5.6563106851448177E-4</v>
      </c>
      <c r="Y1011" s="78">
        <f>_xll.qlTenorBasisInstBasisValue($X$1,$U1011,_xll.ohTrigger(CalibrationTrigger,$D$20:$D$23))</f>
        <v>5.7495981911694191E-4</v>
      </c>
      <c r="Z1011" s="78">
        <f>_xll.qlTenorBasisValue($Z$1,U1011,_xll.ohTrigger(CalibrationTrigger,$C$34:$C$37))</f>
        <v>6.7677726268139328E-4</v>
      </c>
      <c r="AA1011" s="78">
        <f>_xll.qlTenorBasisInstBasisValue($Z$1,$U1011,_xll.ohTrigger(CalibrationTrigger,$D$34:$D$37))</f>
        <v>7.1924043708854386E-4</v>
      </c>
      <c r="AB1011" s="78">
        <f>_xll.qlTenorBasisValue($AB$1,U1011,_xll.ohTrigger(CalibrationTrigger,$C$48:$C$51))</f>
        <v>8.9933833105717588E-4</v>
      </c>
      <c r="AC1011" s="78">
        <f>_xll.qlTenorBasisInstBasisValue($AB$1,$U1011,_xll.ohTrigger(CalibrationTrigger,$D$48:$D$51))</f>
        <v>9.0190545388824973E-4</v>
      </c>
    </row>
    <row r="1012" spans="19:29">
      <c r="S1012" s="64" t="s">
        <v>99</v>
      </c>
      <c r="T1012" s="147" t="str">
        <f>IFERROR(_xll.qlInterestRateIndexFixingDate(SimpleBasisIndex6M,U1012),"")</f>
        <v/>
      </c>
      <c r="U1012" s="147">
        <f>_xll.qlCalendarAdvance(Calendar,U1011,S1012,,,trigger)</f>
        <v>46623</v>
      </c>
      <c r="V1012" s="78">
        <f>_xll.qlTenorBasisValue($V$1,U1012,_xll.ohTrigger(CalibrationTrigger,$C$6:$C$9))</f>
        <v>1.6075440992248252E-3</v>
      </c>
      <c r="W1012" s="78">
        <f>_xll.qlTenorBasisInstBasisValue($V$1,U1012,_xll.ohTrigger(CalibrationTrigger,$D$6:$D$9))</f>
        <v>1.6415420037740062E-3</v>
      </c>
      <c r="X1012" s="78">
        <f>_xll.qlTenorBasisValue($X$1,U1012,_xll.ohTrigger(CalibrationTrigger,$C$20:$C$23))</f>
        <v>5.6420680495858323E-4</v>
      </c>
      <c r="Y1012" s="78">
        <f>_xll.qlTenorBasisInstBasisValue($X$1,$U1012,_xll.ohTrigger(CalibrationTrigger,$D$20:$D$23))</f>
        <v>5.735185023900836E-4</v>
      </c>
      <c r="Z1012" s="78">
        <f>_xll.qlTenorBasisValue($Z$1,U1012,_xll.ohTrigger(CalibrationTrigger,$C$34:$C$37))</f>
        <v>6.7520770899543803E-4</v>
      </c>
      <c r="AA1012" s="78">
        <f>_xll.qlTenorBasisInstBasisValue($Z$1,$U1012,_xll.ohTrigger(CalibrationTrigger,$D$34:$D$37))</f>
        <v>7.1759113360023088E-4</v>
      </c>
      <c r="AB1012" s="78">
        <f>_xll.qlTenorBasisValue($AB$1,U1012,_xll.ohTrigger(CalibrationTrigger,$C$48:$C$51))</f>
        <v>8.9823316139910851E-4</v>
      </c>
      <c r="AC1012" s="78">
        <f>_xll.qlTenorBasisInstBasisValue($AB$1,$U1012,_xll.ohTrigger(CalibrationTrigger,$D$48:$D$51))</f>
        <v>9.0079562011170528E-4</v>
      </c>
    </row>
    <row r="1013" spans="19:29">
      <c r="S1013" s="64" t="s">
        <v>99</v>
      </c>
      <c r="T1013" s="147" t="str">
        <f>IFERROR(_xll.qlInterestRateIndexFixingDate(SimpleBasisIndex6M,U1013),"")</f>
        <v/>
      </c>
      <c r="U1013" s="147">
        <f>_xll.qlCalendarAdvance(Calendar,U1012,S1013,,,trigger)</f>
        <v>46630</v>
      </c>
      <c r="V1013" s="78">
        <f>_xll.qlTenorBasisValue($V$1,U1013,_xll.ohTrigger(CalibrationTrigger,$C$6:$C$9))</f>
        <v>1.6049880637019976E-3</v>
      </c>
      <c r="W1013" s="78">
        <f>_xll.qlTenorBasisInstBasisValue($V$1,U1013,_xll.ohTrigger(CalibrationTrigger,$D$6:$D$9))</f>
        <v>1.6389231007236736E-3</v>
      </c>
      <c r="X1013" s="78">
        <f>_xll.qlTenorBasisValue($X$1,U1013,_xll.ohTrigger(CalibrationTrigger,$C$20:$C$23))</f>
        <v>5.6278516005670346E-4</v>
      </c>
      <c r="Y1013" s="78">
        <f>_xll.qlTenorBasisInstBasisValue($X$1,$U1013,_xll.ohTrigger(CalibrationTrigger,$D$20:$D$23))</f>
        <v>5.7207979825181152E-4</v>
      </c>
      <c r="Z1013" s="78">
        <f>_xll.qlTenorBasisValue($Z$1,U1013,_xll.ohTrigger(CalibrationTrigger,$C$34:$C$37))</f>
        <v>6.736411562430556E-4</v>
      </c>
      <c r="AA1013" s="78">
        <f>_xll.qlTenorBasisInstBasisValue($Z$1,$U1013,_xll.ohTrigger(CalibrationTrigger,$D$34:$D$37))</f>
        <v>7.1594481970566135E-4</v>
      </c>
      <c r="AB1013" s="78">
        <f>_xll.qlTenorBasisValue($AB$1,U1013,_xll.ohTrigger(CalibrationTrigger,$C$48:$C$51))</f>
        <v>8.9713000535858965E-4</v>
      </c>
      <c r="AC1013" s="78">
        <f>_xll.qlTenorBasisInstBasisValue($AB$1,$U1013,_xll.ohTrigger(CalibrationTrigger,$D$48:$D$51))</f>
        <v>8.9968779806443825E-4</v>
      </c>
    </row>
    <row r="1014" spans="19:29">
      <c r="S1014" s="64" t="s">
        <v>99</v>
      </c>
      <c r="T1014" s="147" t="str">
        <f>IFERROR(_xll.qlInterestRateIndexFixingDate(SimpleBasisIndex6M,U1014),"")</f>
        <v/>
      </c>
      <c r="U1014" s="147">
        <f>_xll.qlCalendarAdvance(Calendar,U1013,S1014,,,trigger)</f>
        <v>46637</v>
      </c>
      <c r="V1014" s="78">
        <f>_xll.qlTenorBasisValue($V$1,U1014,_xll.ohTrigger(CalibrationTrigger,$C$6:$C$9))</f>
        <v>1.6024368025496615E-3</v>
      </c>
      <c r="W1014" s="78">
        <f>_xll.qlTenorBasisInstBasisValue($V$1,U1014,_xll.ohTrigger(CalibrationTrigger,$D$6:$D$9))</f>
        <v>1.6363089554373524E-3</v>
      </c>
      <c r="X1014" s="78">
        <f>_xll.qlTenorBasisValue($X$1,U1014,_xll.ohTrigger(CalibrationTrigger,$C$20:$C$23))</f>
        <v>5.6136613461958435E-4</v>
      </c>
      <c r="Y1014" s="78">
        <f>_xll.qlTenorBasisInstBasisValue($X$1,$U1014,_xll.ohTrigger(CalibrationTrigger,$D$20:$D$23))</f>
        <v>5.7064370780890742E-4</v>
      </c>
      <c r="Z1014" s="78">
        <f>_xll.qlTenorBasisValue($Z$1,U1014,_xll.ohTrigger(CalibrationTrigger,$C$34:$C$37))</f>
        <v>6.7207760443657694E-4</v>
      </c>
      <c r="AA1014" s="78">
        <f>_xll.qlTenorBasisInstBasisValue($Z$1,$U1014,_xll.ohTrigger(CalibrationTrigger,$D$34:$D$37))</f>
        <v>7.1430149667132915E-4</v>
      </c>
      <c r="AB1014" s="78">
        <f>_xll.qlTenorBasisValue($AB$1,U1014,_xll.ohTrigger(CalibrationTrigger,$C$48:$C$51))</f>
        <v>8.9602886370513367E-4</v>
      </c>
      <c r="AC1014" s="78">
        <f>_xll.qlTenorBasisInstBasisValue($AB$1,$U1014,_xll.ohTrigger(CalibrationTrigger,$D$48:$D$51))</f>
        <v>8.9858198859868552E-4</v>
      </c>
    </row>
    <row r="1015" spans="19:29">
      <c r="S1015" s="64" t="s">
        <v>99</v>
      </c>
      <c r="T1015" s="147" t="str">
        <f>IFERROR(_xll.qlInterestRateIndexFixingDate(SimpleBasisIndex6M,U1015),"")</f>
        <v/>
      </c>
      <c r="U1015" s="147">
        <f>_xll.qlCalendarAdvance(Calendar,U1014,S1015,,,trigger)</f>
        <v>46644</v>
      </c>
      <c r="V1015" s="78">
        <f>_xll.qlTenorBasisValue($V$1,U1015,_xll.ohTrigger(CalibrationTrigger,$C$6:$C$9))</f>
        <v>1.5998903166501454E-3</v>
      </c>
      <c r="W1015" s="78">
        <f>_xll.qlTenorBasisInstBasisValue($V$1,U1015,_xll.ohTrigger(CalibrationTrigger,$D$6:$D$9))</f>
        <v>1.6336995698447081E-3</v>
      </c>
      <c r="X1015" s="78">
        <f>_xll.qlTenorBasisValue($X$1,U1015,_xll.ohTrigger(CalibrationTrigger,$C$20:$C$23))</f>
        <v>5.599497294134318E-4</v>
      </c>
      <c r="Y1015" s="78">
        <f>_xll.qlTenorBasisInstBasisValue($X$1,$U1015,_xll.ohTrigger(CalibrationTrigger,$D$20:$D$23))</f>
        <v>5.6921023212144057E-4</v>
      </c>
      <c r="Z1015" s="78">
        <f>_xll.qlTenorBasisValue($Z$1,U1015,_xll.ohTrigger(CalibrationTrigger,$C$34:$C$37))</f>
        <v>6.7051705354431062E-4</v>
      </c>
      <c r="AA1015" s="78">
        <f>_xll.qlTenorBasisInstBasisValue($Z$1,$U1015,_xll.ohTrigger(CalibrationTrigger,$D$34:$D$37))</f>
        <v>7.1266116571027489E-4</v>
      </c>
      <c r="AB1015" s="78">
        <f>_xll.qlTenorBasisValue($AB$1,U1015,_xll.ohTrigger(CalibrationTrigger,$C$48:$C$51))</f>
        <v>8.9492973717289048E-4</v>
      </c>
      <c r="AC1015" s="78">
        <f>_xll.qlTenorBasisInstBasisValue($AB$1,$U1015,_xll.ohTrigger(CalibrationTrigger,$D$48:$D$51))</f>
        <v>8.9747819253071528E-4</v>
      </c>
    </row>
    <row r="1016" spans="19:29">
      <c r="S1016" s="64" t="s">
        <v>99</v>
      </c>
      <c r="T1016" s="147" t="str">
        <f>IFERROR(_xll.qlInterestRateIndexFixingDate(SimpleBasisIndex6M,U1016),"")</f>
        <v/>
      </c>
      <c r="U1016" s="147">
        <f>_xll.qlCalendarAdvance(Calendar,U1015,S1016,,,trigger)</f>
        <v>46651</v>
      </c>
      <c r="V1016" s="78">
        <f>_xll.qlTenorBasisValue($V$1,U1016,_xll.ohTrigger(CalibrationTrigger,$C$6:$C$9))</f>
        <v>1.597348606809138E-3</v>
      </c>
      <c r="W1016" s="78">
        <f>_xll.qlTenorBasisInstBasisValue($V$1,U1016,_xll.ohTrigger(CalibrationTrigger,$D$6:$D$9))</f>
        <v>1.6310949457909963E-3</v>
      </c>
      <c r="X1016" s="78">
        <f>_xll.qlTenorBasisValue($X$1,U1016,_xll.ohTrigger(CalibrationTrigger,$C$20:$C$23))</f>
        <v>5.5853594516024486E-4</v>
      </c>
      <c r="Y1016" s="78">
        <f>_xll.qlTenorBasisInstBasisValue($X$1,$U1016,_xll.ohTrigger(CalibrationTrigger,$D$20:$D$23))</f>
        <v>5.6777937220310864E-4</v>
      </c>
      <c r="Z1016" s="78">
        <f>_xll.qlTenorBasisValue($Z$1,U1016,_xll.ohTrigger(CalibrationTrigger,$C$34:$C$37))</f>
        <v>6.689595034908792E-4</v>
      </c>
      <c r="AA1016" s="78">
        <f>_xll.qlTenorBasisInstBasisValue($Z$1,$U1016,_xll.ohTrigger(CalibrationTrigger,$D$34:$D$37))</f>
        <v>7.110238279824765E-4</v>
      </c>
      <c r="AB1016" s="78">
        <f>_xll.qlTenorBasisValue($AB$1,U1016,_xll.ohTrigger(CalibrationTrigger,$C$48:$C$51))</f>
        <v>8.9383262646090561E-4</v>
      </c>
      <c r="AC1016" s="78">
        <f>_xll.qlTenorBasisInstBasisValue($AB$1,$U1016,_xll.ohTrigger(CalibrationTrigger,$D$48:$D$51))</f>
        <v>8.9637641064108878E-4</v>
      </c>
    </row>
    <row r="1017" spans="19:29">
      <c r="S1017" s="64" t="s">
        <v>99</v>
      </c>
      <c r="T1017" s="147" t="str">
        <f>IFERROR(_xll.qlInterestRateIndexFixingDate(SimpleBasisIndex6M,U1017),"")</f>
        <v/>
      </c>
      <c r="U1017" s="147">
        <f>_xll.qlCalendarAdvance(Calendar,U1016,S1017,,,trigger)</f>
        <v>46658</v>
      </c>
      <c r="V1017" s="78">
        <f>_xll.qlTenorBasisValue($V$1,U1017,_xll.ohTrigger(CalibrationTrigger,$C$6:$C$9))</f>
        <v>1.594811673756262E-3</v>
      </c>
      <c r="W1017" s="78">
        <f>_xll.qlTenorBasisInstBasisValue($V$1,U1017,_xll.ohTrigger(CalibrationTrigger,$D$6:$D$9))</f>
        <v>1.6284950850376794E-3</v>
      </c>
      <c r="X1017" s="78">
        <f>_xll.qlTenorBasisValue($X$1,U1017,_xll.ohTrigger(CalibrationTrigger,$C$20:$C$23))</f>
        <v>5.5712478253814224E-4</v>
      </c>
      <c r="Y1017" s="78">
        <f>_xll.qlTenorBasisInstBasisValue($X$1,$U1017,_xll.ohTrigger(CalibrationTrigger,$D$20:$D$23))</f>
        <v>5.6635112902157759E-4</v>
      </c>
      <c r="Z1017" s="78">
        <f>_xll.qlTenorBasisValue($Z$1,U1017,_xll.ohTrigger(CalibrationTrigger,$C$34:$C$37))</f>
        <v>6.674049541575542E-4</v>
      </c>
      <c r="AA1017" s="78">
        <f>_xll.qlTenorBasisInstBasisValue($Z$1,$U1017,_xll.ohTrigger(CalibrationTrigger,$D$34:$D$37))</f>
        <v>7.0938948459523714E-4</v>
      </c>
      <c r="AB1017" s="78">
        <f>_xll.qlTenorBasisValue($AB$1,U1017,_xll.ohTrigger(CalibrationTrigger,$C$48:$C$51))</f>
        <v>8.9273753223337803E-4</v>
      </c>
      <c r="AC1017" s="78">
        <f>_xll.qlTenorBasisInstBasisValue($AB$1,$U1017,_xll.ohTrigger(CalibrationTrigger,$D$48:$D$51))</f>
        <v>8.9527664367492193E-4</v>
      </c>
    </row>
    <row r="1018" spans="19:29">
      <c r="S1018" s="64" t="s">
        <v>99</v>
      </c>
      <c r="T1018" s="147" t="str">
        <f>IFERROR(_xll.qlInterestRateIndexFixingDate(SimpleBasisIndex6M,U1018),"")</f>
        <v/>
      </c>
      <c r="U1018" s="147">
        <f>_xll.qlCalendarAdvance(Calendar,U1017,S1018,,,trigger)</f>
        <v>46665</v>
      </c>
      <c r="V1018" s="78">
        <f>_xll.qlTenorBasisValue($V$1,U1018,_xll.ohTrigger(CalibrationTrigger,$C$6:$C$9))</f>
        <v>1.5922795181456441E-3</v>
      </c>
      <c r="W1018" s="78">
        <f>_xll.qlTenorBasisInstBasisValue($V$1,U1018,_xll.ohTrigger(CalibrationTrigger,$D$6:$D$9))</f>
        <v>1.6258999892630401E-3</v>
      </c>
      <c r="X1018" s="78">
        <f>_xll.qlTenorBasisValue($X$1,U1018,_xll.ohTrigger(CalibrationTrigger,$C$20:$C$23))</f>
        <v>5.5571624218168762E-4</v>
      </c>
      <c r="Y1018" s="78">
        <f>_xll.qlTenorBasisInstBasisValue($X$1,$U1018,_xll.ohTrigger(CalibrationTrigger,$D$20:$D$23))</f>
        <v>5.6492550349881868E-4</v>
      </c>
      <c r="Z1018" s="78">
        <f>_xll.qlTenorBasisValue($Z$1,U1018,_xll.ohTrigger(CalibrationTrigger,$C$34:$C$37))</f>
        <v>6.6585340538258893E-4</v>
      </c>
      <c r="AA1018" s="78">
        <f>_xll.qlTenorBasisInstBasisValue($Z$1,$U1018,_xll.ohTrigger(CalibrationTrigger,$D$34:$D$37))</f>
        <v>7.0775813660357162E-4</v>
      </c>
      <c r="AB1018" s="78">
        <f>_xll.qlTenorBasisValue($AB$1,U1018,_xll.ohTrigger(CalibrationTrigger,$C$48:$C$51))</f>
        <v>8.9164445511991574E-4</v>
      </c>
      <c r="AC1018" s="78">
        <f>_xll.qlTenorBasisInstBasisValue($AB$1,$U1018,_xll.ohTrigger(CalibrationTrigger,$D$48:$D$51))</f>
        <v>8.9417889234214552E-4</v>
      </c>
    </row>
    <row r="1019" spans="19:29">
      <c r="S1019" s="64" t="s">
        <v>99</v>
      </c>
      <c r="T1019" s="147" t="str">
        <f>IFERROR(_xll.qlInterestRateIndexFixingDate(SimpleBasisIndex6M,U1019),"")</f>
        <v/>
      </c>
      <c r="U1019" s="147">
        <f>_xll.qlCalendarAdvance(Calendar,U1018,S1019,,,trigger)</f>
        <v>46672</v>
      </c>
      <c r="V1019" s="78">
        <f>_xll.qlTenorBasisValue($V$1,U1019,_xll.ohTrigger(CalibrationTrigger,$C$6:$C$9))</f>
        <v>1.5897521405564819E-3</v>
      </c>
      <c r="W1019" s="78">
        <f>_xll.qlTenorBasisInstBasisValue($V$1,U1019,_xll.ohTrigger(CalibrationTrigger,$D$6:$D$9))</f>
        <v>1.6233096600627942E-3</v>
      </c>
      <c r="X1019" s="78">
        <f>_xll.qlTenorBasisValue($X$1,U1019,_xll.ohTrigger(CalibrationTrigger,$C$20:$C$23))</f>
        <v>5.5431032468221343E-4</v>
      </c>
      <c r="Y1019" s="78">
        <f>_xll.qlTenorBasisInstBasisValue($X$1,$U1019,_xll.ohTrigger(CalibrationTrigger,$D$20:$D$23))</f>
        <v>5.6350249651144363E-4</v>
      </c>
      <c r="Z1019" s="78">
        <f>_xll.qlTenorBasisValue($Z$1,U1019,_xll.ohTrigger(CalibrationTrigger,$C$34:$C$37))</f>
        <v>6.6430485696154925E-4</v>
      </c>
      <c r="AA1019" s="78">
        <f>_xll.qlTenorBasisInstBasisValue($Z$1,$U1019,_xll.ohTrigger(CalibrationTrigger,$D$34:$D$37))</f>
        <v>7.0612978501058963E-4</v>
      </c>
      <c r="AB1019" s="78">
        <f>_xll.qlTenorBasisValue($AB$1,U1019,_xll.ohTrigger(CalibrationTrigger,$C$48:$C$51))</f>
        <v>8.9055339571579161E-4</v>
      </c>
      <c r="AC1019" s="78">
        <f>_xll.qlTenorBasisInstBasisValue($AB$1,$U1019,_xll.ohTrigger(CalibrationTrigger,$D$48:$D$51))</f>
        <v>8.9308315731776269E-4</v>
      </c>
    </row>
    <row r="1020" spans="19:29">
      <c r="S1020" s="64" t="s">
        <v>99</v>
      </c>
      <c r="T1020" s="147" t="str">
        <f>IFERROR(_xll.qlInterestRateIndexFixingDate(SimpleBasisIndex6M,U1020),"")</f>
        <v/>
      </c>
      <c r="U1020" s="147">
        <f>_xll.qlCalendarAdvance(Calendar,U1019,S1020,,,trigger)</f>
        <v>46679</v>
      </c>
      <c r="V1020" s="78">
        <f>_xll.qlTenorBasisValue($V$1,U1020,_xll.ohTrigger(CalibrationTrigger,$C$6:$C$9))</f>
        <v>1.5872295414936092E-3</v>
      </c>
      <c r="W1020" s="78">
        <f>_xll.qlTenorBasisInstBasisValue($V$1,U1020,_xll.ohTrigger(CalibrationTrigger,$D$6:$D$9))</f>
        <v>1.6207240989506962E-3</v>
      </c>
      <c r="X1020" s="78">
        <f>_xll.qlTenorBasisValue($X$1,U1020,_xll.ohTrigger(CalibrationTrigger,$C$20:$C$23))</f>
        <v>5.529070305881421E-4</v>
      </c>
      <c r="Y1020" s="78">
        <f>_xll.qlTenorBasisInstBasisValue($X$1,$U1020,_xll.ohTrigger(CalibrationTrigger,$D$20:$D$23))</f>
        <v>5.6208210889103962E-4</v>
      </c>
      <c r="Z1020" s="78">
        <f>_xll.qlTenorBasisValue($Z$1,U1020,_xll.ohTrigger(CalibrationTrigger,$C$34:$C$37))</f>
        <v>6.6275930864764289E-4</v>
      </c>
      <c r="AA1020" s="78">
        <f>_xll.qlTenorBasisInstBasisValue($Z$1,$U1020,_xll.ohTrigger(CalibrationTrigger,$D$34:$D$37))</f>
        <v>7.0450443076787894E-4</v>
      </c>
      <c r="AB1020" s="78">
        <f>_xll.qlTenorBasisValue($AB$1,U1020,_xll.ohTrigger(CalibrationTrigger,$C$48:$C$51))</f>
        <v>8.8946435458219755E-4</v>
      </c>
      <c r="AC1020" s="78">
        <f>_xll.qlTenorBasisInstBasisValue($AB$1,$U1020,_xll.ohTrigger(CalibrationTrigger,$D$48:$D$51))</f>
        <v>8.9198943924210692E-4</v>
      </c>
    </row>
    <row r="1021" spans="19:29">
      <c r="S1021" s="64" t="s">
        <v>99</v>
      </c>
      <c r="T1021" s="147" t="str">
        <f>IFERROR(_xll.qlInterestRateIndexFixingDate(SimpleBasisIndex6M,U1021),"")</f>
        <v/>
      </c>
      <c r="U1021" s="147">
        <f>_xll.qlCalendarAdvance(Calendar,U1020,S1021,,,trigger)</f>
        <v>46686</v>
      </c>
      <c r="V1021" s="78">
        <f>_xll.qlTenorBasisValue($V$1,U1021,_xll.ohTrigger(CalibrationTrigger,$C$6:$C$9))</f>
        <v>1.5847117213880543E-3</v>
      </c>
      <c r="W1021" s="78">
        <f>_xll.qlTenorBasisInstBasisValue($V$1,U1021,_xll.ohTrigger(CalibrationTrigger,$D$6:$D$9))</f>
        <v>1.6181433073591423E-3</v>
      </c>
      <c r="X1021" s="78">
        <f>_xll.qlTenorBasisValue($X$1,U1021,_xll.ohTrigger(CalibrationTrigger,$C$20:$C$23))</f>
        <v>5.5150636040530543E-4</v>
      </c>
      <c r="Y1021" s="78">
        <f>_xll.qlTenorBasisInstBasisValue($X$1,$U1021,_xll.ohTrigger(CalibrationTrigger,$D$20:$D$23))</f>
        <v>5.6066434142449881E-4</v>
      </c>
      <c r="Z1021" s="78">
        <f>_xll.qlTenorBasisValue($Z$1,U1021,_xll.ohTrigger(CalibrationTrigger,$C$34:$C$37))</f>
        <v>6.6121676015204597E-4</v>
      </c>
      <c r="AA1021" s="78">
        <f>_xll.qlTenorBasisInstBasisValue($Z$1,$U1021,_xll.ohTrigger(CalibrationTrigger,$D$34:$D$37))</f>
        <v>7.0288207477588334E-4</v>
      </c>
      <c r="AB1021" s="78">
        <f>_xll.qlTenorBasisValue($AB$1,U1021,_xll.ohTrigger(CalibrationTrigger,$C$48:$C$51))</f>
        <v>8.8837733224649419E-4</v>
      </c>
      <c r="AC1021" s="78">
        <f>_xll.qlTenorBasisInstBasisValue($AB$1,$U1021,_xll.ohTrigger(CalibrationTrigger,$D$48:$D$51))</f>
        <v>8.9089773872109621E-4</v>
      </c>
    </row>
    <row r="1022" spans="19:29">
      <c r="S1022" s="64" t="s">
        <v>99</v>
      </c>
      <c r="T1022" s="147" t="str">
        <f>IFERROR(_xll.qlInterestRateIndexFixingDate(SimpleBasisIndex6M,U1022),"")</f>
        <v/>
      </c>
      <c r="U1022" s="147">
        <f>_xll.qlCalendarAdvance(Calendar,U1021,S1022,,,trigger)</f>
        <v>46693</v>
      </c>
      <c r="V1022" s="78">
        <f>_xll.qlTenorBasisValue($V$1,U1022,_xll.ohTrigger(CalibrationTrigger,$C$6:$C$9))</f>
        <v>1.5821986805975982E-3</v>
      </c>
      <c r="W1022" s="78">
        <f>_xll.qlTenorBasisInstBasisValue($V$1,U1022,_xll.ohTrigger(CalibrationTrigger,$D$6:$D$9))</f>
        <v>1.6155672866397736E-3</v>
      </c>
      <c r="X1022" s="78">
        <f>_xll.qlTenorBasisValue($X$1,U1022,_xll.ohTrigger(CalibrationTrigger,$C$20:$C$23))</f>
        <v>5.5010831459726274E-4</v>
      </c>
      <c r="Y1022" s="78">
        <f>_xll.qlTenorBasisInstBasisValue($X$1,$U1022,_xll.ohTrigger(CalibrationTrigger,$D$20:$D$23))</f>
        <v>5.5924919485435005E-4</v>
      </c>
      <c r="Z1022" s="78">
        <f>_xll.qlTenorBasisValue($Z$1,U1022,_xll.ohTrigger(CalibrationTrigger,$C$34:$C$37))</f>
        <v>6.5967721114422863E-4</v>
      </c>
      <c r="AA1022" s="78">
        <f>_xll.qlTenorBasisInstBasisValue($Z$1,$U1022,_xll.ohTrigger(CalibrationTrigger,$D$34:$D$37))</f>
        <v>7.0126271788428047E-4</v>
      </c>
      <c r="AB1022" s="78">
        <f>_xll.qlTenorBasisValue($AB$1,U1022,_xll.ohTrigger(CalibrationTrigger,$C$48:$C$51))</f>
        <v>8.8729232920246371E-4</v>
      </c>
      <c r="AC1022" s="78">
        <f>_xll.qlTenorBasisInstBasisValue($AB$1,$U1022,_xll.ohTrigger(CalibrationTrigger,$D$48:$D$51))</f>
        <v>8.8980805632648792E-4</v>
      </c>
    </row>
    <row r="1023" spans="19:29">
      <c r="S1023" s="64" t="s">
        <v>99</v>
      </c>
      <c r="T1023" s="147" t="str">
        <f>IFERROR(_xll.qlInterestRateIndexFixingDate(SimpleBasisIndex6M,U1023),"")</f>
        <v/>
      </c>
      <c r="U1023" s="147">
        <f>_xll.qlCalendarAdvance(Calendar,U1022,S1023,,,trigger)</f>
        <v>46700</v>
      </c>
      <c r="V1023" s="78">
        <f>_xll.qlTenorBasisValue($V$1,U1023,_xll.ohTrigger(CalibrationTrigger,$C$6:$C$9))</f>
        <v>1.5796904194073308E-3</v>
      </c>
      <c r="W1023" s="78">
        <f>_xll.qlTenorBasisInstBasisValue($V$1,U1023,_xll.ohTrigger(CalibrationTrigger,$D$6:$D$9))</f>
        <v>1.6129960380640712E-3</v>
      </c>
      <c r="X1023" s="78">
        <f>_xll.qlTenorBasisValue($X$1,U1023,_xll.ohTrigger(CalibrationTrigger,$C$20:$C$23))</f>
        <v>5.4871289358561785E-4</v>
      </c>
      <c r="Y1023" s="78">
        <f>_xll.qlTenorBasisInstBasisValue($X$1,$U1023,_xll.ohTrigger(CalibrationTrigger,$D$20:$D$23))</f>
        <v>5.5783666987908637E-4</v>
      </c>
      <c r="Z1023" s="78">
        <f>_xll.qlTenorBasisValue($Z$1,U1023,_xll.ohTrigger(CalibrationTrigger,$C$34:$C$37))</f>
        <v>6.5814066125227926E-4</v>
      </c>
      <c r="AA1023" s="78">
        <f>_xll.qlTenorBasisInstBasisValue($Z$1,$U1023,_xll.ohTrigger(CalibrationTrigger,$D$34:$D$37))</f>
        <v>6.9964636089235848E-4</v>
      </c>
      <c r="AB1023" s="78">
        <f>_xll.qlTenorBasisValue($AB$1,U1023,_xll.ohTrigger(CalibrationTrigger,$C$48:$C$51))</f>
        <v>8.8620934591055909E-4</v>
      </c>
      <c r="AC1023" s="78">
        <f>_xll.qlTenorBasisInstBasisValue($AB$1,$U1023,_xll.ohTrigger(CalibrationTrigger,$D$48:$D$51))</f>
        <v>8.8872039259613113E-4</v>
      </c>
    </row>
    <row r="1024" spans="19:29">
      <c r="S1024" s="64" t="s">
        <v>99</v>
      </c>
      <c r="T1024" s="147" t="str">
        <f>IFERROR(_xll.qlInterestRateIndexFixingDate(SimpleBasisIndex6M,U1024),"")</f>
        <v/>
      </c>
      <c r="U1024" s="147">
        <f>_xll.qlCalendarAdvance(Calendar,U1023,S1024,,,trigger)</f>
        <v>46707</v>
      </c>
      <c r="V1024" s="78">
        <f>_xll.qlTenorBasisValue($V$1,U1024,_xll.ohTrigger(CalibrationTrigger,$C$6:$C$9))</f>
        <v>1.5771869380301975E-3</v>
      </c>
      <c r="W1024" s="78">
        <f>_xll.qlTenorBasisInstBasisValue($V$1,U1024,_xll.ohTrigger(CalibrationTrigger,$D$6:$D$9))</f>
        <v>1.6104295628239491E-3</v>
      </c>
      <c r="X1024" s="78">
        <f>_xll.qlTenorBasisValue($X$1,U1024,_xll.ohTrigger(CalibrationTrigger,$C$20:$C$23))</f>
        <v>5.4732009775033106E-4</v>
      </c>
      <c r="Y1024" s="78">
        <f>_xll.qlTenorBasisInstBasisValue($X$1,$U1024,_xll.ohTrigger(CalibrationTrigger,$D$20:$D$23))</f>
        <v>5.5642676715349009E-4</v>
      </c>
      <c r="Z1024" s="78">
        <f>_xll.qlTenorBasisValue($Z$1,U1024,_xll.ohTrigger(CalibrationTrigger,$C$34:$C$37))</f>
        <v>6.5660711006322386E-4</v>
      </c>
      <c r="AA1024" s="78">
        <f>_xll.qlTenorBasisInstBasisValue($Z$1,$U1024,_xll.ohTrigger(CalibrationTrigger,$D$34:$D$37))</f>
        <v>6.9803300454938694E-4</v>
      </c>
      <c r="AB1024" s="78">
        <f>_xll.qlTenorBasisValue($AB$1,U1024,_xll.ohTrigger(CalibrationTrigger,$C$48:$C$51))</f>
        <v>8.8512838279814995E-4</v>
      </c>
      <c r="AC1024" s="78">
        <f>_xll.qlTenorBasisInstBasisValue($AB$1,$U1024,_xll.ohTrigger(CalibrationTrigger,$D$48:$D$51))</f>
        <v>8.8763474803421757E-4</v>
      </c>
    </row>
    <row r="1025" spans="19:29">
      <c r="S1025" s="64" t="s">
        <v>99</v>
      </c>
      <c r="T1025" s="147" t="str">
        <f>IFERROR(_xll.qlInterestRateIndexFixingDate(SimpleBasisIndex6M,U1025),"")</f>
        <v/>
      </c>
      <c r="U1025" s="147">
        <f>_xll.qlCalendarAdvance(Calendar,U1024,S1025,,,trigger)</f>
        <v>46714</v>
      </c>
      <c r="V1025" s="78">
        <f>_xll.qlTenorBasisValue($V$1,U1025,_xll.ohTrigger(CalibrationTrigger,$C$6:$C$9))</f>
        <v>1.5746882366075518E-3</v>
      </c>
      <c r="W1025" s="78">
        <f>_xll.qlTenorBasisInstBasisValue($V$1,U1025,_xll.ohTrigger(CalibrationTrigger,$D$6:$D$9))</f>
        <v>1.6078678620323461E-3</v>
      </c>
      <c r="X1025" s="78">
        <f>_xll.qlTenorBasisValue($X$1,U1025,_xll.ohTrigger(CalibrationTrigger,$C$20:$C$23))</f>
        <v>5.4592992743003393E-4</v>
      </c>
      <c r="Y1025" s="78">
        <f>_xll.qlTenorBasisInstBasisValue($X$1,$U1025,_xll.ohTrigger(CalibrationTrigger,$D$20:$D$23))</f>
        <v>5.5501948728895812E-4</v>
      </c>
      <c r="Z1025" s="78">
        <f>_xll.qlTenorBasisValue($Z$1,U1025,_xll.ohTrigger(CalibrationTrigger,$C$34:$C$37))</f>
        <v>6.5507655712334744E-4</v>
      </c>
      <c r="AA1025" s="78">
        <f>_xll.qlTenorBasisInstBasisValue($Z$1,$U1025,_xll.ohTrigger(CalibrationTrigger,$D$34:$D$37))</f>
        <v>6.9642264955498937E-4</v>
      </c>
      <c r="AB1025" s="78">
        <f>_xll.qlTenorBasisValue($AB$1,U1025,_xll.ohTrigger(CalibrationTrigger,$C$48:$C$51))</f>
        <v>8.8404944025977116E-4</v>
      </c>
      <c r="AC1025" s="78">
        <f>_xll.qlTenorBasisInstBasisValue($AB$1,$U1025,_xll.ohTrigger(CalibrationTrigger,$D$48:$D$51))</f>
        <v>8.8655112311153135E-4</v>
      </c>
    </row>
    <row r="1026" spans="19:29">
      <c r="S1026" s="64" t="s">
        <v>99</v>
      </c>
      <c r="T1026" s="147" t="str">
        <f>IFERROR(_xll.qlInterestRateIndexFixingDate(SimpleBasisIndex6M,U1026),"")</f>
        <v/>
      </c>
      <c r="U1026" s="147">
        <f>_xll.qlCalendarAdvance(Calendar,U1025,S1026,,,trigger)</f>
        <v>46721</v>
      </c>
      <c r="V1026" s="78">
        <f>_xll.qlTenorBasisValue($V$1,U1026,_xll.ohTrigger(CalibrationTrigger,$C$6:$C$9))</f>
        <v>1.5721943152096963E-3</v>
      </c>
      <c r="W1026" s="78">
        <f>_xll.qlTenorBasisInstBasisValue($V$1,U1026,_xll.ohTrigger(CalibrationTrigger,$D$6:$D$9))</f>
        <v>1.6053109367238118E-3</v>
      </c>
      <c r="X1026" s="78">
        <f>_xll.qlTenorBasisValue($X$1,U1026,_xll.ohTrigger(CalibrationTrigger,$C$20:$C$23))</f>
        <v>5.4454238292233898E-4</v>
      </c>
      <c r="Y1026" s="78">
        <f>_xll.qlTenorBasisInstBasisValue($X$1,$U1026,_xll.ohTrigger(CalibrationTrigger,$D$20:$D$23))</f>
        <v>5.5361483085382445E-4</v>
      </c>
      <c r="Z1026" s="78">
        <f>_xll.qlTenorBasisValue($Z$1,U1026,_xll.ohTrigger(CalibrationTrigger,$C$34:$C$37))</f>
        <v>6.5354900193851165E-4</v>
      </c>
      <c r="AA1026" s="78">
        <f>_xll.qlTenorBasisInstBasisValue($Z$1,$U1026,_xll.ohTrigger(CalibrationTrigger,$D$34:$D$37))</f>
        <v>6.9481529655951208E-4</v>
      </c>
      <c r="AB1026" s="78">
        <f>_xll.qlTenorBasisValue($AB$1,U1026,_xll.ohTrigger(CalibrationTrigger,$C$48:$C$51))</f>
        <v>8.8297251865736607E-4</v>
      </c>
      <c r="AC1026" s="78">
        <f>_xll.qlTenorBasisInstBasisValue($AB$1,$U1026,_xll.ohTrigger(CalibrationTrigger,$D$48:$D$51))</f>
        <v>8.8546951826569712E-4</v>
      </c>
    </row>
    <row r="1027" spans="19:29">
      <c r="S1027" s="64" t="s">
        <v>99</v>
      </c>
      <c r="T1027" s="147" t="str">
        <f>IFERROR(_xll.qlInterestRateIndexFixingDate(SimpleBasisIndex6M,U1027),"")</f>
        <v/>
      </c>
      <c r="U1027" s="147">
        <f>_xll.qlCalendarAdvance(Calendar,U1026,S1027,,,trigger)</f>
        <v>46728</v>
      </c>
      <c r="V1027" s="78">
        <f>_xll.qlTenorBasisValue($V$1,U1027,_xll.ohTrigger(CalibrationTrigger,$C$6:$C$9))</f>
        <v>1.5697051738364273E-3</v>
      </c>
      <c r="W1027" s="78">
        <f>_xll.qlTenorBasisInstBasisValue($V$1,U1027,_xll.ohTrigger(CalibrationTrigger,$D$6:$D$9))</f>
        <v>1.6027587878550897E-3</v>
      </c>
      <c r="X1027" s="78">
        <f>_xll.qlTenorBasisValue($X$1,U1027,_xll.ohTrigger(CalibrationTrigger,$C$20:$C$23))</f>
        <v>5.4315746448414814E-4</v>
      </c>
      <c r="Y1027" s="78">
        <f>_xll.qlTenorBasisInstBasisValue($X$1,$U1027,_xll.ohTrigger(CalibrationTrigger,$D$20:$D$23))</f>
        <v>5.5221279837367962E-4</v>
      </c>
      <c r="Z1027" s="78">
        <f>_xll.qlTenorBasisValue($Z$1,U1027,_xll.ohTrigger(CalibrationTrigger,$C$34:$C$37))</f>
        <v>6.5202444397446989E-4</v>
      </c>
      <c r="AA1027" s="78">
        <f>_xll.qlTenorBasisInstBasisValue($Z$1,$U1027,_xll.ohTrigger(CalibrationTrigger,$D$34:$D$37))</f>
        <v>6.9321094616439009E-4</v>
      </c>
      <c r="AB1027" s="78">
        <f>_xll.qlTenorBasisValue($AB$1,U1027,_xll.ohTrigger(CalibrationTrigger,$C$48:$C$51))</f>
        <v>8.818976183205319E-4</v>
      </c>
      <c r="AC1027" s="78">
        <f>_xll.qlTenorBasisInstBasisValue($AB$1,$U1027,_xll.ohTrigger(CalibrationTrigger,$D$48:$D$51))</f>
        <v>8.8438993390142708E-4</v>
      </c>
    </row>
    <row r="1028" spans="19:29">
      <c r="S1028" s="64" t="s">
        <v>99</v>
      </c>
      <c r="T1028" s="147" t="str">
        <f>IFERROR(_xll.qlInterestRateIndexFixingDate(SimpleBasisIndex6M,U1028),"")</f>
        <v/>
      </c>
      <c r="U1028" s="147">
        <f>_xll.qlCalendarAdvance(Calendar,U1027,S1028,,,trigger)</f>
        <v>46735</v>
      </c>
      <c r="V1028" s="78">
        <f>_xll.qlTenorBasisValue($V$1,U1028,_xll.ohTrigger(CalibrationTrigger,$C$6:$C$9))</f>
        <v>1.5672208124175705E-3</v>
      </c>
      <c r="W1028" s="78">
        <f>_xll.qlTenorBasisInstBasisValue($V$1,U1028,_xll.ohTrigger(CalibrationTrigger,$D$6:$D$9))</f>
        <v>1.6002114163056987E-3</v>
      </c>
      <c r="X1028" s="78">
        <f>_xll.qlTenorBasisValue($X$1,U1028,_xll.ohTrigger(CalibrationTrigger,$C$20:$C$23))</f>
        <v>5.4177517233196108E-4</v>
      </c>
      <c r="Y1028" s="78">
        <f>_xll.qlTenorBasisInstBasisValue($X$1,$U1028,_xll.ohTrigger(CalibrationTrigger,$D$20:$D$23))</f>
        <v>5.5081339033169051E-4</v>
      </c>
      <c r="Z1028" s="78">
        <f>_xll.qlTenorBasisValue($Z$1,U1028,_xll.ohTrigger(CalibrationTrigger,$C$34:$C$37))</f>
        <v>6.5050288265718211E-4</v>
      </c>
      <c r="AA1028" s="78">
        <f>_xll.qlTenorBasisInstBasisValue($Z$1,$U1028,_xll.ohTrigger(CalibrationTrigger,$D$34:$D$37))</f>
        <v>6.9160959892251308E-4</v>
      </c>
      <c r="AB1028" s="78">
        <f>_xll.qlTenorBasisValue($AB$1,U1028,_xll.ohTrigger(CalibrationTrigger,$C$48:$C$51))</f>
        <v>8.8082473954676031E-4</v>
      </c>
      <c r="AC1028" s="78">
        <f>_xll.qlTenorBasisInstBasisValue($AB$1,$U1028,_xll.ohTrigger(CalibrationTrigger,$D$48:$D$51))</f>
        <v>8.8331237039076648E-4</v>
      </c>
    </row>
    <row r="1029" spans="19:29">
      <c r="S1029" s="64" t="s">
        <v>99</v>
      </c>
      <c r="T1029" s="147" t="str">
        <f>IFERROR(_xll.qlInterestRateIndexFixingDate(SimpleBasisIndex6M,U1029),"")</f>
        <v/>
      </c>
      <c r="U1029" s="147">
        <f>_xll.qlCalendarAdvance(Calendar,U1028,S1029,,,trigger)</f>
        <v>46742</v>
      </c>
      <c r="V1029" s="78">
        <f>_xll.qlTenorBasisValue($V$1,U1029,_xll.ohTrigger(CalibrationTrigger,$C$6:$C$9))</f>
        <v>1.5647412308135184E-3</v>
      </c>
      <c r="W1029" s="78">
        <f>_xll.qlTenorBasisInstBasisValue($V$1,U1029,_xll.ohTrigger(CalibrationTrigger,$D$6:$D$9))</f>
        <v>1.5976688228785093E-3</v>
      </c>
      <c r="X1029" s="78">
        <f>_xll.qlTenorBasisValue($X$1,U1029,_xll.ohTrigger(CalibrationTrigger,$C$20:$C$23))</f>
        <v>5.4039550664217943E-4</v>
      </c>
      <c r="Y1029" s="78">
        <f>_xll.qlTenorBasisInstBasisValue($X$1,$U1029,_xll.ohTrigger(CalibrationTrigger,$D$20:$D$23))</f>
        <v>5.4941660716891698E-4</v>
      </c>
      <c r="Z1029" s="78">
        <f>_xll.qlTenorBasisValue($Z$1,U1029,_xll.ohTrigger(CalibrationTrigger,$C$34:$C$37))</f>
        <v>6.4898431737312693E-4</v>
      </c>
      <c r="AA1029" s="78">
        <f>_xll.qlTenorBasisInstBasisValue($Z$1,$U1029,_xll.ohTrigger(CalibrationTrigger,$D$34:$D$37))</f>
        <v>6.9001125533858711E-4</v>
      </c>
      <c r="AB1029" s="78">
        <f>_xll.qlTenorBasisValue($AB$1,U1029,_xll.ohTrigger(CalibrationTrigger,$C$48:$C$51))</f>
        <v>8.7975388260167885E-4</v>
      </c>
      <c r="AC1029" s="78">
        <f>_xll.qlTenorBasisInstBasisValue($AB$1,$U1029,_xll.ohTrigger(CalibrationTrigger,$D$48:$D$51))</f>
        <v>8.8223682807333733E-4</v>
      </c>
    </row>
    <row r="1030" spans="19:29">
      <c r="S1030" s="64" t="s">
        <v>99</v>
      </c>
      <c r="T1030" s="147" t="str">
        <f>IFERROR(_xll.qlInterestRateIndexFixingDate(SimpleBasisIndex6M,U1030),"")</f>
        <v/>
      </c>
      <c r="U1030" s="147">
        <f>_xll.qlCalendarAdvance(Calendar,U1029,S1030,,,trigger)</f>
        <v>46749</v>
      </c>
      <c r="V1030" s="78">
        <f>_xll.qlTenorBasisValue($V$1,U1030,_xll.ohTrigger(CalibrationTrigger,$C$6:$C$9))</f>
        <v>1.5622664288157627E-3</v>
      </c>
      <c r="W1030" s="78">
        <f>_xll.qlTenorBasisInstBasisValue($V$1,U1030,_xll.ohTrigger(CalibrationTrigger,$D$6:$D$9))</f>
        <v>1.5951310083003173E-3</v>
      </c>
      <c r="X1030" s="78">
        <f>_xll.qlTenorBasisValue($X$1,U1030,_xll.ohTrigger(CalibrationTrigger,$C$20:$C$23))</f>
        <v>5.3901846755141181E-4</v>
      </c>
      <c r="Y1030" s="78">
        <f>_xll.qlTenorBasisInstBasisValue($X$1,$U1030,_xll.ohTrigger(CalibrationTrigger,$D$20:$D$23))</f>
        <v>5.4802244928462709E-4</v>
      </c>
      <c r="Z1030" s="78">
        <f>_xll.qlTenorBasisValue($Z$1,U1030,_xll.ohTrigger(CalibrationTrigger,$C$34:$C$37))</f>
        <v>6.4746874746961268E-4</v>
      </c>
      <c r="AA1030" s="78">
        <f>_xll.qlTenorBasisInstBasisValue($Z$1,$U1030,_xll.ohTrigger(CalibrationTrigger,$D$34:$D$37))</f>
        <v>6.8841591586949597E-4</v>
      </c>
      <c r="AB1030" s="78">
        <f>_xll.qlTenorBasisValue($AB$1,U1030,_xll.ohTrigger(CalibrationTrigger,$C$48:$C$51))</f>
        <v>8.7868504771929155E-4</v>
      </c>
      <c r="AC1030" s="78">
        <f>_xll.qlTenorBasisInstBasisValue($AB$1,$U1030,_xll.ohTrigger(CalibrationTrigger,$D$48:$D$51))</f>
        <v>8.8116330725658153E-4</v>
      </c>
    </row>
    <row r="1031" spans="19:29">
      <c r="S1031" s="64" t="s">
        <v>99</v>
      </c>
      <c r="T1031" s="147" t="str">
        <f>IFERROR(_xll.qlInterestRateIndexFixingDate(SimpleBasisIndex6M,U1031),"")</f>
        <v/>
      </c>
      <c r="U1031" s="147">
        <f>_xll.qlCalendarAdvance(Calendar,U1030,S1031,,,trigger)</f>
        <v>46756</v>
      </c>
      <c r="V1031" s="78">
        <f>_xll.qlTenorBasisValue($V$1,U1031,_xll.ohTrigger(CalibrationTrigger,$C$6:$C$9))</f>
        <v>1.5597964061474217E-3</v>
      </c>
      <c r="W1031" s="78">
        <f>_xll.qlTenorBasisInstBasisValue($V$1,U1031,_xll.ohTrigger(CalibrationTrigger,$D$6:$D$9))</f>
        <v>1.5925979732224135E-3</v>
      </c>
      <c r="X1031" s="78">
        <f>_xll.qlTenorBasisValue($X$1,U1031,_xll.ohTrigger(CalibrationTrigger,$C$20:$C$23))</f>
        <v>5.37644055156774E-4</v>
      </c>
      <c r="Y1031" s="78">
        <f>_xll.qlTenorBasisInstBasisValue($X$1,$U1031,_xll.ohTrigger(CalibrationTrigger,$D$20:$D$23))</f>
        <v>5.4663091703660994E-4</v>
      </c>
      <c r="Z1031" s="78">
        <f>_xll.qlTenorBasisValue($Z$1,U1031,_xll.ohTrigger(CalibrationTrigger,$C$34:$C$37))</f>
        <v>6.4595617225508513E-4</v>
      </c>
      <c r="AA1031" s="78">
        <f>_xll.qlTenorBasisInstBasisValue($Z$1,$U1031,_xll.ohTrigger(CalibrationTrigger,$D$34:$D$37))</f>
        <v>6.8682358092465889E-4</v>
      </c>
      <c r="AB1031" s="78">
        <f>_xll.qlTenorBasisValue($AB$1,U1031,_xll.ohTrigger(CalibrationTrigger,$C$48:$C$51))</f>
        <v>8.7761823510221454E-4</v>
      </c>
      <c r="AC1031" s="78">
        <f>_xll.qlTenorBasisInstBasisValue($AB$1,$U1031,_xll.ohTrigger(CalibrationTrigger,$D$48:$D$51))</f>
        <v>8.8009180821600188E-4</v>
      </c>
    </row>
    <row r="1032" spans="19:29">
      <c r="S1032" s="64" t="s">
        <v>99</v>
      </c>
      <c r="T1032" s="147" t="str">
        <f>IFERROR(_xll.qlInterestRateIndexFixingDate(SimpleBasisIndex6M,U1032),"")</f>
        <v/>
      </c>
      <c r="U1032" s="147">
        <f>_xll.qlCalendarAdvance(Calendar,U1031,S1032,,,trigger)</f>
        <v>46763</v>
      </c>
      <c r="V1032" s="78">
        <f>_xll.qlTenorBasisValue($V$1,U1032,_xll.ohTrigger(CalibrationTrigger,$C$6:$C$9))</f>
        <v>1.557331162463768E-3</v>
      </c>
      <c r="W1032" s="78">
        <f>_xll.qlTenorBasisInstBasisValue($V$1,U1032,_xll.ohTrigger(CalibrationTrigger,$D$6:$D$9))</f>
        <v>1.5900697182211522E-3</v>
      </c>
      <c r="X1032" s="78">
        <f>_xll.qlTenorBasisValue($X$1,U1032,_xll.ohTrigger(CalibrationTrigger,$C$20:$C$23))</f>
        <v>5.3627226951619047E-4</v>
      </c>
      <c r="Y1032" s="78">
        <f>_xll.qlTenorBasisInstBasisValue($X$1,$U1032,_xll.ohTrigger(CalibrationTrigger,$D$20:$D$23))</f>
        <v>5.452420107414877E-4</v>
      </c>
      <c r="Z1032" s="78">
        <f>_xll.qlTenorBasisValue($Z$1,U1032,_xll.ohTrigger(CalibrationTrigger,$C$34:$C$37))</f>
        <v>6.4444659099943485E-4</v>
      </c>
      <c r="AA1032" s="78">
        <f>_xll.qlTenorBasisInstBasisValue($Z$1,$U1032,_xll.ohTrigger(CalibrationTrigger,$D$34:$D$37))</f>
        <v>6.8523425086638773E-4</v>
      </c>
      <c r="AB1032" s="78">
        <f>_xll.qlTenorBasisValue($AB$1,U1032,_xll.ohTrigger(CalibrationTrigger,$C$48:$C$51))</f>
        <v>8.7655344492191525E-4</v>
      </c>
      <c r="AC1032" s="78">
        <f>_xll.qlTenorBasisInstBasisValue($AB$1,$U1032,_xll.ohTrigger(CalibrationTrigger,$D$48:$D$51))</f>
        <v>8.7902233119540154E-4</v>
      </c>
    </row>
    <row r="1033" spans="19:29">
      <c r="S1033" s="64" t="s">
        <v>99</v>
      </c>
      <c r="T1033" s="147" t="str">
        <f>IFERROR(_xll.qlInterestRateIndexFixingDate(SimpleBasisIndex6M,U1033),"")</f>
        <v/>
      </c>
      <c r="U1033" s="147">
        <f>_xll.qlCalendarAdvance(Calendar,U1032,S1033,,,trigger)</f>
        <v>46770</v>
      </c>
      <c r="V1033" s="78">
        <f>_xll.qlTenorBasisValue($V$1,U1033,_xll.ohTrigger(CalibrationTrigger,$C$6:$C$9))</f>
        <v>1.5548706973527518E-3</v>
      </c>
      <c r="W1033" s="78">
        <f>_xll.qlTenorBasisInstBasisValue($V$1,U1033,_xll.ohTrigger(CalibrationTrigger,$D$6:$D$9))</f>
        <v>1.5875462437985133E-3</v>
      </c>
      <c r="X1033" s="78">
        <f>_xll.qlTenorBasisValue($X$1,U1033,_xll.ohTrigger(CalibrationTrigger,$C$20:$C$23))</f>
        <v>5.3490311064869212E-4</v>
      </c>
      <c r="Y1033" s="78">
        <f>_xll.qlTenorBasisInstBasisValue($X$1,$U1033,_xll.ohTrigger(CalibrationTrigger,$D$20:$D$23))</f>
        <v>5.4385573067502514E-4</v>
      </c>
      <c r="Z1033" s="78">
        <f>_xll.qlTenorBasisValue($Z$1,U1033,_xll.ohTrigger(CalibrationTrigger,$C$34:$C$37))</f>
        <v>6.4294000293430259E-4</v>
      </c>
      <c r="AA1033" s="78">
        <f>_xll.qlTenorBasisInstBasisValue($Z$1,$U1033,_xll.ohTrigger(CalibrationTrigger,$D$34:$D$37))</f>
        <v>6.8364792601024104E-4</v>
      </c>
      <c r="AB1033" s="78">
        <f>_xll.qlTenorBasisValue($AB$1,U1033,_xll.ohTrigger(CalibrationTrigger,$C$48:$C$51))</f>
        <v>8.7549067731894641E-4</v>
      </c>
      <c r="AC1033" s="78">
        <f>_xll.qlTenorBasisInstBasisValue($AB$1,$U1033,_xll.ohTrigger(CalibrationTrigger,$D$48:$D$51))</f>
        <v>8.7795487640712332E-4</v>
      </c>
    </row>
    <row r="1034" spans="19:29">
      <c r="S1034" s="64" t="s">
        <v>99</v>
      </c>
      <c r="T1034" s="147" t="str">
        <f>IFERROR(_xll.qlInterestRateIndexFixingDate(SimpleBasisIndex6M,U1034),"")</f>
        <v/>
      </c>
      <c r="U1034" s="147">
        <f>_xll.qlCalendarAdvance(Calendar,U1033,S1034,,,trigger)</f>
        <v>46777</v>
      </c>
      <c r="V1034" s="78">
        <f>_xll.qlTenorBasisValue($V$1,U1034,_xll.ohTrigger(CalibrationTrigger,$C$6:$C$9))</f>
        <v>1.5524150103355212E-3</v>
      </c>
      <c r="W1034" s="78">
        <f>_xll.qlTenorBasisInstBasisValue($V$1,U1034,_xll.ohTrigger(CalibrationTrigger,$D$6:$D$9))</f>
        <v>1.5850275503826658E-3</v>
      </c>
      <c r="X1034" s="78">
        <f>_xll.qlTenorBasisValue($X$1,U1034,_xll.ohTrigger(CalibrationTrigger,$C$20:$C$23))</f>
        <v>5.3353657853471431E-4</v>
      </c>
      <c r="Y1034" s="78">
        <f>_xll.qlTenorBasisInstBasisValue($X$1,$U1034,_xll.ohTrigger(CalibrationTrigger,$D$20:$D$23))</f>
        <v>5.4247207707243828E-4</v>
      </c>
      <c r="Z1034" s="78">
        <f>_xll.qlTenorBasisValue($Z$1,U1034,_xll.ohTrigger(CalibrationTrigger,$C$34:$C$37))</f>
        <v>6.4143640725338293E-4</v>
      </c>
      <c r="AA1034" s="78">
        <f>_xll.qlTenorBasisInstBasisValue($Z$1,$U1034,_xll.ohTrigger(CalibrationTrigger,$D$34:$D$37))</f>
        <v>6.8206460662537712E-4</v>
      </c>
      <c r="AB1034" s="78">
        <f>_xll.qlTenorBasisValue($AB$1,U1034,_xll.ohTrigger(CalibrationTrigger,$C$48:$C$51))</f>
        <v>8.7442993240318062E-4</v>
      </c>
      <c r="AC1034" s="78">
        <f>_xll.qlTenorBasisInstBasisValue($AB$1,$U1034,_xll.ohTrigger(CalibrationTrigger,$D$48:$D$51))</f>
        <v>8.768894440322869E-4</v>
      </c>
    </row>
    <row r="1035" spans="19:29">
      <c r="S1035" s="64" t="s">
        <v>99</v>
      </c>
      <c r="T1035" s="147" t="str">
        <f>IFERROR(_xll.qlInterestRateIndexFixingDate(SimpleBasisIndex6M,U1035),"")</f>
        <v/>
      </c>
      <c r="U1035" s="147">
        <f>_xll.qlCalendarAdvance(Calendar,U1034,S1035,,,trigger)</f>
        <v>46784</v>
      </c>
      <c r="V1035" s="78">
        <f>_xll.qlTenorBasisValue($V$1,U1035,_xll.ohTrigger(CalibrationTrigger,$C$6:$C$9))</f>
        <v>1.5499641008669372E-3</v>
      </c>
      <c r="W1035" s="78">
        <f>_xll.qlTenorBasisInstBasisValue($V$1,U1035,_xll.ohTrigger(CalibrationTrigger,$D$6:$D$9))</f>
        <v>1.582513638328522E-3</v>
      </c>
      <c r="X1035" s="78">
        <f>_xll.qlTenorBasisValue($X$1,U1035,_xll.ohTrigger(CalibrationTrigger,$C$20:$C$23))</f>
        <v>5.3217267311639002E-4</v>
      </c>
      <c r="Y1035" s="78">
        <f>_xll.qlTenorBasisInstBasisValue($X$1,$U1035,_xll.ohTrigger(CalibrationTrigger,$D$20:$D$23))</f>
        <v>5.4109105012869953E-4</v>
      </c>
      <c r="Z1035" s="78">
        <f>_xll.qlTenorBasisValue($Z$1,U1035,_xll.ohTrigger(CalibrationTrigger,$C$34:$C$37))</f>
        <v>6.3993580311272477E-4</v>
      </c>
      <c r="AA1035" s="78">
        <f>_xll.qlTenorBasisInstBasisValue($Z$1,$U1035,_xll.ohTrigger(CalibrationTrigger,$D$34:$D$37))</f>
        <v>6.8048429293490374E-4</v>
      </c>
      <c r="AB1035" s="78">
        <f>_xll.qlTenorBasisValue($AB$1,U1035,_xll.ohTrigger(CalibrationTrigger,$C$48:$C$51))</f>
        <v>8.7337121025404308E-4</v>
      </c>
      <c r="AC1035" s="78">
        <f>_xll.qlTenorBasisInstBasisValue($AB$1,$U1035,_xll.ohTrigger(CalibrationTrigger,$D$48:$D$51))</f>
        <v>8.7582603422102349E-4</v>
      </c>
    </row>
    <row r="1036" spans="19:29">
      <c r="S1036" s="64" t="s">
        <v>99</v>
      </c>
      <c r="T1036" s="147" t="str">
        <f>IFERROR(_xll.qlInterestRateIndexFixingDate(SimpleBasisIndex6M,U1036),"")</f>
        <v/>
      </c>
      <c r="U1036" s="147">
        <f>_xll.qlCalendarAdvance(Calendar,U1035,S1036,,,trigger)</f>
        <v>46791</v>
      </c>
      <c r="V1036" s="78">
        <f>_xll.qlTenorBasisValue($V$1,U1036,_xll.ohTrigger(CalibrationTrigger,$C$6:$C$9))</f>
        <v>1.5475179683360914E-3</v>
      </c>
      <c r="W1036" s="78">
        <f>_xll.qlTenorBasisInstBasisValue($V$1,U1036,_xll.ohTrigger(CalibrationTrigger,$D$6:$D$9))</f>
        <v>1.5800045079182932E-3</v>
      </c>
      <c r="X1036" s="78">
        <f>_xll.qlTenorBasisValue($X$1,U1036,_xll.ohTrigger(CalibrationTrigger,$C$20:$C$23))</f>
        <v>5.3081139429784433E-4</v>
      </c>
      <c r="Y1036" s="78">
        <f>_xll.qlTenorBasisInstBasisValue($X$1,$U1036,_xll.ohTrigger(CalibrationTrigger,$D$20:$D$23))</f>
        <v>5.3971264999884286E-4</v>
      </c>
      <c r="Z1036" s="78">
        <f>_xll.qlTenorBasisValue($Z$1,U1036,_xll.ohTrigger(CalibrationTrigger,$C$34:$C$37))</f>
        <v>6.3843818963103219E-4</v>
      </c>
      <c r="AA1036" s="78">
        <f>_xll.qlTenorBasisInstBasisValue($Z$1,$U1036,_xll.ohTrigger(CalibrationTrigger,$D$34:$D$37))</f>
        <v>6.7890698511622683E-4</v>
      </c>
      <c r="AB1036" s="78">
        <f>_xll.qlTenorBasisValue($AB$1,U1036,_xll.ohTrigger(CalibrationTrigger,$C$48:$C$51))</f>
        <v>8.7231451092074214E-4</v>
      </c>
      <c r="AC1036" s="78">
        <f>_xll.qlTenorBasisInstBasisValue($AB$1,$U1036,_xll.ohTrigger(CalibrationTrigger,$D$48:$D$51))</f>
        <v>8.7476464709271154E-4</v>
      </c>
    </row>
    <row r="1037" spans="19:29">
      <c r="S1037" s="64" t="s">
        <v>99</v>
      </c>
      <c r="T1037" s="147" t="str">
        <f>IFERROR(_xll.qlInterestRateIndexFixingDate(SimpleBasisIndex6M,U1037),"")</f>
        <v/>
      </c>
      <c r="U1037" s="147">
        <f>_xll.qlCalendarAdvance(Calendar,U1036,S1037,,,trigger)</f>
        <v>46798</v>
      </c>
      <c r="V1037" s="78">
        <f>_xll.qlTenorBasisValue($V$1,U1037,_xll.ohTrigger(CalibrationTrigger,$C$6:$C$9))</f>
        <v>1.5450766120668146E-3</v>
      </c>
      <c r="W1037" s="78">
        <f>_xll.qlTenorBasisInstBasisValue($V$1,U1037,_xll.ohTrigger(CalibrationTrigger,$D$6:$D$9))</f>
        <v>1.5775001593620417E-3</v>
      </c>
      <c r="X1037" s="78">
        <f>_xll.qlTenorBasisValue($X$1,U1037,_xll.ohTrigger(CalibrationTrigger,$C$20:$C$23))</f>
        <v>5.2945274194548609E-4</v>
      </c>
      <c r="Y1037" s="78">
        <f>_xll.qlTenorBasisInstBasisValue($X$1,$U1037,_xll.ohTrigger(CalibrationTrigger,$D$20:$D$23))</f>
        <v>5.3833687679826674E-4</v>
      </c>
      <c r="Z1037" s="78">
        <f>_xll.qlTenorBasisValue($Z$1,U1037,_xll.ohTrigger(CalibrationTrigger,$C$34:$C$37))</f>
        <v>6.3694356588996223E-4</v>
      </c>
      <c r="AA1037" s="78">
        <f>_xll.qlTenorBasisInstBasisValue($Z$1,$U1037,_xll.ohTrigger(CalibrationTrigger,$D$34:$D$37))</f>
        <v>6.773326833013968E-4</v>
      </c>
      <c r="AB1037" s="78">
        <f>_xll.qlTenorBasisValue($AB$1,U1037,_xll.ohTrigger(CalibrationTrigger,$C$48:$C$51))</f>
        <v>8.7125983442250081E-4</v>
      </c>
      <c r="AC1037" s="78">
        <f>_xll.qlTenorBasisInstBasisValue($AB$1,$U1037,_xll.ohTrigger(CalibrationTrigger,$D$48:$D$51))</f>
        <v>8.7370528273620935E-4</v>
      </c>
    </row>
    <row r="1038" spans="19:29">
      <c r="S1038" s="64" t="s">
        <v>99</v>
      </c>
      <c r="T1038" s="147" t="str">
        <f>IFERROR(_xll.qlInterestRateIndexFixingDate(SimpleBasisIndex6M,U1038),"")</f>
        <v/>
      </c>
      <c r="U1038" s="147">
        <f>_xll.qlCalendarAdvance(Calendar,U1037,S1038,,,trigger)</f>
        <v>46805</v>
      </c>
      <c r="V1038" s="78">
        <f>_xll.qlTenorBasisValue($V$1,U1038,_xll.ohTrigger(CalibrationTrigger,$C$6:$C$9))</f>
        <v>1.542640031318186E-3</v>
      </c>
      <c r="W1038" s="78">
        <f>_xll.qlTenorBasisInstBasisValue($V$1,U1038,_xll.ohTrigger(CalibrationTrigger,$D$6:$D$9))</f>
        <v>1.5750005927982265E-3</v>
      </c>
      <c r="X1038" s="78">
        <f>_xll.qlTenorBasisValue($X$1,U1038,_xll.ohTrigger(CalibrationTrigger,$C$20:$C$23))</f>
        <v>5.2809671588829757E-4</v>
      </c>
      <c r="Y1038" s="78">
        <f>_xll.qlTenorBasisInstBasisValue($X$1,$U1038,_xll.ohTrigger(CalibrationTrigger,$D$20:$D$23))</f>
        <v>5.3696373060303413E-4</v>
      </c>
      <c r="Z1038" s="78">
        <f>_xll.qlTenorBasisValue($Z$1,U1038,_xll.ohTrigger(CalibrationTrigger,$C$34:$C$37))</f>
        <v>6.3545193093442122E-4</v>
      </c>
      <c r="AA1038" s="78">
        <f>_xll.qlTenorBasisInstBasisValue($Z$1,$U1038,_xll.ohTrigger(CalibrationTrigger,$D$34:$D$37))</f>
        <v>6.757613875774534E-4</v>
      </c>
      <c r="AB1038" s="78">
        <f>_xll.qlTenorBasisValue($AB$1,U1038,_xll.ohTrigger(CalibrationTrigger,$C$48:$C$51))</f>
        <v>8.7020718074878379E-4</v>
      </c>
      <c r="AC1038" s="78">
        <f>_xll.qlTenorBasisInstBasisValue($AB$1,$U1038,_xll.ohTrigger(CalibrationTrigger,$D$48:$D$51))</f>
        <v>8.726479412100867E-4</v>
      </c>
    </row>
    <row r="1039" spans="19:29">
      <c r="S1039" s="64" t="s">
        <v>99</v>
      </c>
      <c r="T1039" s="147" t="str">
        <f>IFERROR(_xll.qlInterestRateIndexFixingDate(SimpleBasisIndex6M,U1039),"")</f>
        <v/>
      </c>
      <c r="U1039" s="147">
        <f>_xll.qlCalendarAdvance(Calendar,U1038,S1039,,,trigger)</f>
        <v>46812</v>
      </c>
      <c r="V1039" s="78">
        <f>_xll.qlTenorBasisValue($V$1,U1039,_xll.ohTrigger(CalibrationTrigger,$C$6:$C$9))</f>
        <v>1.5402082252850388E-3</v>
      </c>
      <c r="W1039" s="78">
        <f>_xll.qlTenorBasisInstBasisValue($V$1,U1039,_xll.ohTrigger(CalibrationTrigger,$D$6:$D$9))</f>
        <v>1.5725058082942519E-3</v>
      </c>
      <c r="X1039" s="78">
        <f>_xll.qlTenorBasisValue($X$1,U1039,_xll.ohTrigger(CalibrationTrigger,$C$20:$C$23))</f>
        <v>5.2674331591812367E-4</v>
      </c>
      <c r="Y1039" s="78">
        <f>_xll.qlTenorBasisInstBasisValue($X$1,$U1039,_xll.ohTrigger(CalibrationTrigger,$D$20:$D$23))</f>
        <v>5.3559321145017378E-4</v>
      </c>
      <c r="Z1039" s="78">
        <f>_xll.qlTenorBasisValue($Z$1,U1039,_xll.ohTrigger(CalibrationTrigger,$C$34:$C$37))</f>
        <v>6.3396328377285968E-4</v>
      </c>
      <c r="AA1039" s="78">
        <f>_xll.qlTenorBasisInstBasisValue($Z$1,$U1039,_xll.ohTrigger(CalibrationTrigger,$D$34:$D$37))</f>
        <v>6.7419309798676824E-4</v>
      </c>
      <c r="AB1039" s="78">
        <f>_xll.qlTenorBasisValue($AB$1,U1039,_xll.ohTrigger(CalibrationTrigger,$C$48:$C$51))</f>
        <v>8.6915654985952678E-4</v>
      </c>
      <c r="AC1039" s="78">
        <f>_xll.qlTenorBasisInstBasisValue($AB$1,$U1039,_xll.ohTrigger(CalibrationTrigger,$D$48:$D$51))</f>
        <v>8.7159262254285594E-4</v>
      </c>
    </row>
    <row r="1040" spans="19:29">
      <c r="S1040" s="64" t="s">
        <v>99</v>
      </c>
      <c r="T1040" s="147" t="str">
        <f>IFERROR(_xll.qlInterestRateIndexFixingDate(SimpleBasisIndex6M,U1040),"")</f>
        <v/>
      </c>
      <c r="U1040" s="147">
        <f>_xll.qlCalendarAdvance(Calendar,U1039,S1040,,,trigger)</f>
        <v>46819</v>
      </c>
      <c r="V1040" s="78">
        <f>_xll.qlTenorBasisValue($V$1,U1040,_xll.ohTrigger(CalibrationTrigger,$C$6:$C$9))</f>
        <v>1.537781193098463E-3</v>
      </c>
      <c r="W1040" s="78">
        <f>_xll.qlTenorBasisInstBasisValue($V$1,U1040,_xll.ohTrigger(CalibrationTrigger,$D$6:$D$9))</f>
        <v>1.5700158058470047E-3</v>
      </c>
      <c r="X1040" s="78">
        <f>_xll.qlTenorBasisValue($X$1,U1040,_xll.ohTrigger(CalibrationTrigger,$C$20:$C$23))</f>
        <v>5.2539254178995715E-4</v>
      </c>
      <c r="Y1040" s="78">
        <f>_xll.qlTenorBasisInstBasisValue($X$1,$U1040,_xll.ohTrigger(CalibrationTrigger,$D$20:$D$23))</f>
        <v>5.3422531933797548E-4</v>
      </c>
      <c r="Z1040" s="78">
        <f>_xll.qlTenorBasisValue($Z$1,U1040,_xll.ohTrigger(CalibrationTrigger,$C$34:$C$37))</f>
        <v>6.3247762337756506E-4</v>
      </c>
      <c r="AA1040" s="78">
        <f>_xll.qlTenorBasisInstBasisValue($Z$1,$U1040,_xll.ohTrigger(CalibrationTrigger,$D$34:$D$37))</f>
        <v>6.7262781452738442E-4</v>
      </c>
      <c r="AB1040" s="78">
        <f>_xll.qlTenorBasisValue($AB$1,U1040,_xll.ohTrigger(CalibrationTrigger,$C$48:$C$51))</f>
        <v>8.6810794168536111E-4</v>
      </c>
      <c r="AC1040" s="78">
        <f>_xll.qlTenorBasisInstBasisValue($AB$1,$U1040,_xll.ohTrigger(CalibrationTrigger,$D$48:$D$51))</f>
        <v>8.7053932673320043E-4</v>
      </c>
    </row>
    <row r="1041" spans="19:29">
      <c r="S1041" s="64" t="s">
        <v>99</v>
      </c>
      <c r="T1041" s="147" t="str">
        <f>IFERROR(_xll.qlInterestRateIndexFixingDate(SimpleBasisIndex6M,U1041),"")</f>
        <v/>
      </c>
      <c r="U1041" s="147">
        <f>_xll.qlCalendarAdvance(Calendar,U1040,S1041,,,trigger)</f>
        <v>46826</v>
      </c>
      <c r="V1041" s="78">
        <f>_xll.qlTenorBasisValue($V$1,U1041,_xll.ohTrigger(CalibrationTrigger,$C$6:$C$9))</f>
        <v>1.5353589338263033E-3</v>
      </c>
      <c r="W1041" s="78">
        <f>_xll.qlTenorBasisInstBasisValue($V$1,U1041,_xll.ohTrigger(CalibrationTrigger,$D$6:$D$9))</f>
        <v>1.5675305853833953E-3</v>
      </c>
      <c r="X1041" s="78">
        <f>_xll.qlTenorBasisValue($X$1,U1041,_xll.ohTrigger(CalibrationTrigger,$C$20:$C$23))</f>
        <v>5.2404439322222473E-4</v>
      </c>
      <c r="Y1041" s="78">
        <f>_xll.qlTenorBasisInstBasisValue($X$1,$U1041,_xll.ohTrigger(CalibrationTrigger,$D$20:$D$23))</f>
        <v>5.3286005422628722E-4</v>
      </c>
      <c r="Z1041" s="78">
        <f>_xll.qlTenorBasisValue($Z$1,U1041,_xll.ohTrigger(CalibrationTrigger,$C$34:$C$37))</f>
        <v>6.3099494868495282E-4</v>
      </c>
      <c r="AA1041" s="78">
        <f>_xll.qlTenorBasisInstBasisValue($Z$1,$U1041,_xll.ohTrigger(CalibrationTrigger,$D$34:$D$37))</f>
        <v>6.7106553715335607E-4</v>
      </c>
      <c r="AB1041" s="78">
        <f>_xll.qlTenorBasisValue($AB$1,U1041,_xll.ohTrigger(CalibrationTrigger,$C$48:$C$51))</f>
        <v>8.6706135612783916E-4</v>
      </c>
      <c r="AC1041" s="78">
        <f>_xll.qlTenorBasisInstBasisValue($AB$1,$U1041,_xll.ohTrigger(CalibrationTrigger,$D$48:$D$51))</f>
        <v>8.6948805375020239E-4</v>
      </c>
    </row>
    <row r="1042" spans="19:29">
      <c r="S1042" s="64" t="s">
        <v>99</v>
      </c>
      <c r="T1042" s="147" t="str">
        <f>IFERROR(_xll.qlInterestRateIndexFixingDate(SimpleBasisIndex6M,U1042),"")</f>
        <v/>
      </c>
      <c r="U1042" s="147">
        <f>_xll.qlCalendarAdvance(Calendar,U1041,S1042,,,trigger)</f>
        <v>46833</v>
      </c>
      <c r="V1042" s="78">
        <f>_xll.qlTenorBasisValue($V$1,U1042,_xll.ohTrigger(CalibrationTrigger,$C$6:$C$9))</f>
        <v>1.5329414464736576E-3</v>
      </c>
      <c r="W1042" s="78">
        <f>_xll.qlTenorBasisInstBasisValue($V$1,U1042,_xll.ohTrigger(CalibrationTrigger,$D$6:$D$9))</f>
        <v>1.5650501467608939E-3</v>
      </c>
      <c r="X1042" s="78">
        <f>_xll.qlTenorBasisValue($X$1,U1042,_xll.ohTrigger(CalibrationTrigger,$C$20:$C$23))</f>
        <v>5.2269886989707044E-4</v>
      </c>
      <c r="Y1042" s="78">
        <f>_xll.qlTenorBasisInstBasisValue($X$1,$U1042,_xll.ohTrigger(CalibrationTrigger,$D$20:$D$23))</f>
        <v>5.3149741603680963E-4</v>
      </c>
      <c r="Z1042" s="78">
        <f>_xll.qlTenorBasisValue($Z$1,U1042,_xll.ohTrigger(CalibrationTrigger,$C$34:$C$37))</f>
        <v>6.295152585958564E-4</v>
      </c>
      <c r="AA1042" s="78">
        <f>_xll.qlTenorBasisInstBasisValue($Z$1,$U1042,_xll.ohTrigger(CalibrationTrigger,$D$34:$D$37))</f>
        <v>6.6950626577508483E-4</v>
      </c>
      <c r="AB1042" s="78">
        <f>_xll.qlTenorBasisValue($AB$1,U1042,_xll.ohTrigger(CalibrationTrigger,$C$48:$C$51))</f>
        <v>8.6601679305965738E-4</v>
      </c>
      <c r="AC1042" s="78">
        <f>_xll.qlTenorBasisInstBasisValue($AB$1,$U1042,_xll.ohTrigger(CalibrationTrigger,$D$48:$D$51))</f>
        <v>8.6843880353357022E-4</v>
      </c>
    </row>
    <row r="1043" spans="19:29">
      <c r="S1043" s="64" t="s">
        <v>99</v>
      </c>
      <c r="T1043" s="147" t="str">
        <f>IFERROR(_xll.qlInterestRateIndexFixingDate(SimpleBasisIndex6M,U1043),"")</f>
        <v/>
      </c>
      <c r="U1043" s="147">
        <f>_xll.qlCalendarAdvance(Calendar,U1042,S1043,,,trigger)</f>
        <v>46840</v>
      </c>
      <c r="V1043" s="78">
        <f>_xll.qlTenorBasisValue($V$1,U1043,_xll.ohTrigger(CalibrationTrigger,$C$6:$C$9))</f>
        <v>1.5305287299833699E-3</v>
      </c>
      <c r="W1043" s="78">
        <f>_xll.qlTenorBasisInstBasisValue($V$1,U1043,_xll.ohTrigger(CalibrationTrigger,$D$6:$D$9))</f>
        <v>1.5625744897680609E-3</v>
      </c>
      <c r="X1043" s="78">
        <f>_xll.qlTenorBasisValue($X$1,U1043,_xll.ohTrigger(CalibrationTrigger,$C$20:$C$23))</f>
        <v>5.213559714606368E-4</v>
      </c>
      <c r="Y1043" s="78">
        <f>_xll.qlTenorBasisInstBasisValue($X$1,$U1043,_xll.ohTrigger(CalibrationTrigger,$D$20:$D$23))</f>
        <v>5.3013740465338759E-4</v>
      </c>
      <c r="Z1043" s="78">
        <f>_xll.qlTenorBasisValue($Z$1,U1043,_xll.ohTrigger(CalibrationTrigger,$C$34:$C$37))</f>
        <v>6.2803855197581459E-4</v>
      </c>
      <c r="AA1043" s="78">
        <f>_xll.qlTenorBasisInstBasisValue($Z$1,$U1043,_xll.ohTrigger(CalibrationTrigger,$D$34:$D$37))</f>
        <v>6.679500002596539E-4</v>
      </c>
      <c r="AB1043" s="78">
        <f>_xll.qlTenorBasisValue($AB$1,U1043,_xll.ohTrigger(CalibrationTrigger,$C$48:$C$51))</f>
        <v>8.6497425232487965E-4</v>
      </c>
      <c r="AC1043" s="78">
        <f>_xll.qlTenorBasisInstBasisValue($AB$1,$U1043,_xll.ohTrigger(CalibrationTrigger,$D$48:$D$51))</f>
        <v>8.6739157599386308E-4</v>
      </c>
    </row>
    <row r="1044" spans="19:29">
      <c r="S1044" s="64" t="s">
        <v>99</v>
      </c>
      <c r="T1044" s="147" t="str">
        <f>IFERROR(_xll.qlInterestRateIndexFixingDate(SimpleBasisIndex6M,U1044),"")</f>
        <v/>
      </c>
      <c r="U1044" s="147">
        <f>_xll.qlCalendarAdvance(Calendar,U1043,S1044,,,trigger)</f>
        <v>46847</v>
      </c>
      <c r="V1044" s="78">
        <f>_xll.qlTenorBasisValue($V$1,U1044,_xll.ohTrigger(CalibrationTrigger,$C$6:$C$9))</f>
        <v>1.5281207832365212E-3</v>
      </c>
      <c r="W1044" s="78">
        <f>_xll.qlTenorBasisInstBasisValue($V$1,U1044,_xll.ohTrigger(CalibrationTrigger,$D$6:$D$9))</f>
        <v>1.5601036141250774E-3</v>
      </c>
      <c r="X1044" s="78">
        <f>_xll.qlTenorBasisValue($X$1,U1044,_xll.ohTrigger(CalibrationTrigger,$C$20:$C$23))</f>
        <v>5.2001569752334548E-4</v>
      </c>
      <c r="Y1044" s="78">
        <f>_xll.qlTenorBasisInstBasisValue($X$1,$U1044,_xll.ohTrigger(CalibrationTrigger,$D$20:$D$23))</f>
        <v>5.2878001992230151E-4</v>
      </c>
      <c r="Z1044" s="78">
        <f>_xll.qlTenorBasisValue($Z$1,U1044,_xll.ohTrigger(CalibrationTrigger,$C$34:$C$37))</f>
        <v>6.2656482765535823E-4</v>
      </c>
      <c r="AA1044" s="78">
        <f>_xll.qlTenorBasisInstBasisValue($Z$1,$U1044,_xll.ohTrigger(CalibrationTrigger,$D$34:$D$37))</f>
        <v>6.6639674043116168E-4</v>
      </c>
      <c r="AB1044" s="78">
        <f>_xll.qlTenorBasisValue($AB$1,U1044,_xll.ohTrigger(CalibrationTrigger,$C$48:$C$51))</f>
        <v>8.6393373373915699E-4</v>
      </c>
      <c r="AC1044" s="78">
        <f>_xll.qlTenorBasisInstBasisValue($AB$1,$U1044,_xll.ohTrigger(CalibrationTrigger,$D$48:$D$51))</f>
        <v>8.6634637101271463E-4</v>
      </c>
    </row>
    <row r="1045" spans="19:29">
      <c r="S1045" s="64" t="s">
        <v>99</v>
      </c>
      <c r="T1045" s="147" t="str">
        <f>IFERROR(_xll.qlInterestRateIndexFixingDate(SimpleBasisIndex6M,U1045),"")</f>
        <v/>
      </c>
      <c r="U1045" s="147">
        <f>_xll.qlCalendarAdvance(Calendar,U1044,S1045,,,trigger)</f>
        <v>46854</v>
      </c>
      <c r="V1045" s="78">
        <f>_xll.qlTenorBasisValue($V$1,U1045,_xll.ohTrigger(CalibrationTrigger,$C$6:$C$9))</f>
        <v>1.5257176050529168E-3</v>
      </c>
      <c r="W1045" s="78">
        <f>_xll.qlTenorBasisInstBasisValue($V$1,U1045,_xll.ohTrigger(CalibrationTrigger,$D$6:$D$9))</f>
        <v>1.5576375194842709E-3</v>
      </c>
      <c r="X1045" s="78">
        <f>_xll.qlTenorBasisValue($X$1,U1045,_xll.ohTrigger(CalibrationTrigger,$C$20:$C$23))</f>
        <v>5.1867804766017524E-4</v>
      </c>
      <c r="Y1045" s="78">
        <f>_xll.qlTenorBasisInstBasisValue($X$1,$U1045,_xll.ohTrigger(CalibrationTrigger,$D$20:$D$23))</f>
        <v>5.2742526165255638E-4</v>
      </c>
      <c r="Z1045" s="78">
        <f>_xll.qlTenorBasisValue($Z$1,U1045,_xll.ohTrigger(CalibrationTrigger,$C$34:$C$37))</f>
        <v>6.2509408443029357E-4</v>
      </c>
      <c r="AA1045" s="78">
        <f>_xll.qlTenorBasisInstBasisValue($Z$1,$U1045,_xll.ohTrigger(CalibrationTrigger,$D$34:$D$37))</f>
        <v>6.6484648607105165E-4</v>
      </c>
      <c r="AB1045" s="78">
        <f>_xll.qlTenorBasisValue($AB$1,U1045,_xll.ohTrigger(CalibrationTrigger,$C$48:$C$51))</f>
        <v>8.6289523708994774E-4</v>
      </c>
      <c r="AC1045" s="78">
        <f>_xll.qlTenorBasisInstBasisValue($AB$1,$U1045,_xll.ohTrigger(CalibrationTrigger,$D$48:$D$51))</f>
        <v>8.6530318844305597E-4</v>
      </c>
    </row>
    <row r="1046" spans="19:29">
      <c r="S1046" s="64" t="s">
        <v>99</v>
      </c>
      <c r="T1046" s="147" t="str">
        <f>IFERROR(_xll.qlInterestRateIndexFixingDate(SimpleBasisIndex6M,U1046),"")</f>
        <v/>
      </c>
      <c r="U1046" s="147">
        <f>_xll.qlCalendarAdvance(Calendar,U1045,S1046,,,trigger)</f>
        <v>46861</v>
      </c>
      <c r="V1046" s="78">
        <f>_xll.qlTenorBasisValue($V$1,U1046,_xll.ohTrigger(CalibrationTrigger,$C$6:$C$9))</f>
        <v>1.5233191941915756E-3</v>
      </c>
      <c r="W1046" s="78">
        <f>_xll.qlTenorBasisInstBasisValue($V$1,U1046,_xll.ohTrigger(CalibrationTrigger,$D$6:$D$9))</f>
        <v>1.5551762054306405E-3</v>
      </c>
      <c r="X1046" s="78">
        <f>_xll.qlTenorBasisValue($X$1,U1046,_xll.ohTrigger(CalibrationTrigger,$C$20:$C$23))</f>
        <v>5.1734302141094026E-4</v>
      </c>
      <c r="Y1046" s="78">
        <f>_xll.qlTenorBasisInstBasisValue($X$1,$U1046,_xll.ohTrigger(CalibrationTrigger,$D$20:$D$23))</f>
        <v>5.2607312961616985E-4</v>
      </c>
      <c r="Z1046" s="78">
        <f>_xll.qlTenorBasisValue($Z$1,U1046,_xll.ohTrigger(CalibrationTrigger,$C$34:$C$37))</f>
        <v>6.2362632106198739E-4</v>
      </c>
      <c r="AA1046" s="78">
        <f>_xll.qlTenorBasisInstBasisValue($Z$1,$U1046,_xll.ohTrigger(CalibrationTrigger,$D$34:$D$37))</f>
        <v>6.632992369184432E-4</v>
      </c>
      <c r="AB1046" s="78">
        <f>_xll.qlTenorBasisValue($AB$1,U1046,_xll.ohTrigger(CalibrationTrigger,$C$48:$C$51))</f>
        <v>8.6185876213673682E-4</v>
      </c>
      <c r="AC1046" s="78">
        <f>_xll.qlTenorBasisInstBasisValue($AB$1,$U1046,_xll.ohTrigger(CalibrationTrigger,$D$48:$D$51))</f>
        <v>8.6426202810933775E-4</v>
      </c>
    </row>
    <row r="1047" spans="19:29">
      <c r="S1047" s="64" t="s">
        <v>99</v>
      </c>
      <c r="T1047" s="147" t="str">
        <f>IFERROR(_xll.qlInterestRateIndexFixingDate(SimpleBasisIndex6M,U1047),"")</f>
        <v/>
      </c>
      <c r="U1047" s="147">
        <f>_xll.qlCalendarAdvance(Calendar,U1046,S1047,,,trigger)</f>
        <v>46868</v>
      </c>
      <c r="V1047" s="78">
        <f>_xll.qlTenorBasisValue($V$1,U1047,_xll.ohTrigger(CalibrationTrigger,$C$6:$C$9))</f>
        <v>1.5209255493512062E-3</v>
      </c>
      <c r="W1047" s="78">
        <f>_xll.qlTenorBasisInstBasisValue($V$1,U1047,_xll.ohTrigger(CalibrationTrigger,$D$6:$D$9))</f>
        <v>1.5527196714823744E-3</v>
      </c>
      <c r="X1047" s="78">
        <f>_xll.qlTenorBasisValue($X$1,U1047,_xll.ohTrigger(CalibrationTrigger,$C$20:$C$23))</f>
        <v>5.1601061828056316E-4</v>
      </c>
      <c r="Y1047" s="78">
        <f>_xll.qlTenorBasisInstBasisValue($X$1,$U1047,_xll.ohTrigger(CalibrationTrigger,$D$20:$D$23))</f>
        <v>5.2472362354845674E-4</v>
      </c>
      <c r="Z1047" s="78">
        <f>_xll.qlTenorBasisValue($Z$1,U1047,_xll.ohTrigger(CalibrationTrigger,$C$34:$C$37))</f>
        <v>6.2216153627764521E-4</v>
      </c>
      <c r="AA1047" s="78">
        <f>_xll.qlTenorBasisInstBasisValue($Z$1,$U1047,_xll.ohTrigger(CalibrationTrigger,$D$34:$D$37))</f>
        <v>6.6175499267045589E-4</v>
      </c>
      <c r="AB1047" s="78">
        <f>_xll.qlTenorBasisValue($AB$1,U1047,_xll.ohTrigger(CalibrationTrigger,$C$48:$C$51))</f>
        <v>8.6082430861125119E-4</v>
      </c>
      <c r="AC1047" s="78">
        <f>_xll.qlTenorBasisInstBasisValue($AB$1,$U1047,_xll.ohTrigger(CalibrationTrigger,$D$48:$D$51))</f>
        <v>8.632228898077485E-4</v>
      </c>
    </row>
    <row r="1048" spans="19:29">
      <c r="S1048" s="64" t="s">
        <v>99</v>
      </c>
      <c r="T1048" s="147" t="str">
        <f>IFERROR(_xll.qlInterestRateIndexFixingDate(SimpleBasisIndex6M,U1048),"")</f>
        <v/>
      </c>
      <c r="U1048" s="147">
        <f>_xll.qlCalendarAdvance(Calendar,U1047,S1048,,,trigger)</f>
        <v>46875</v>
      </c>
      <c r="V1048" s="78">
        <f>_xll.qlTenorBasisValue($V$1,U1048,_xll.ohTrigger(CalibrationTrigger,$C$6:$C$9))</f>
        <v>1.5185366691706915E-3</v>
      </c>
      <c r="W1048" s="78">
        <f>_xll.qlTenorBasisInstBasisValue($V$1,U1048,_xll.ohTrigger(CalibrationTrigger,$D$6:$D$9))</f>
        <v>1.5502679170913696E-3</v>
      </c>
      <c r="X1048" s="78">
        <f>_xll.qlTenorBasisValue($X$1,U1048,_xll.ohTrigger(CalibrationTrigger,$C$20:$C$23))</f>
        <v>5.1468083773935109E-4</v>
      </c>
      <c r="Y1048" s="78">
        <f>_xll.qlTenorBasisInstBasisValue($X$1,$U1048,_xll.ohTrigger(CalibrationTrigger,$D$20:$D$23))</f>
        <v>5.2337674314831457E-4</v>
      </c>
      <c r="Z1048" s="78">
        <f>_xll.qlTenorBasisValue($Z$1,U1048,_xll.ohTrigger(CalibrationTrigger,$C$34:$C$37))</f>
        <v>6.2069972877059341E-4</v>
      </c>
      <c r="AA1048" s="78">
        <f>_xll.qlTenorBasisInstBasisValue($Z$1,$U1048,_xll.ohTrigger(CalibrationTrigger,$D$34:$D$37))</f>
        <v>6.6021375298253742E-4</v>
      </c>
      <c r="AB1048" s="78">
        <f>_xll.qlTenorBasisValue($AB$1,U1048,_xll.ohTrigger(CalibrationTrigger,$C$48:$C$51))</f>
        <v>8.5979187621767757E-4</v>
      </c>
      <c r="AC1048" s="78">
        <f>_xll.qlTenorBasisInstBasisValue($AB$1,$U1048,_xll.ohTrigger(CalibrationTrigger,$D$48:$D$51))</f>
        <v>8.6218577330643528E-4</v>
      </c>
    </row>
    <row r="1049" spans="19:29">
      <c r="S1049" s="64" t="s">
        <v>99</v>
      </c>
      <c r="T1049" s="147" t="str">
        <f>IFERROR(_xll.qlInterestRateIndexFixingDate(SimpleBasisIndex6M,U1049),"")</f>
        <v/>
      </c>
      <c r="U1049" s="147">
        <f>_xll.qlCalendarAdvance(Calendar,U1048,S1049,,,trigger)</f>
        <v>46882</v>
      </c>
      <c r="V1049" s="78">
        <f>_xll.qlTenorBasisValue($V$1,U1049,_xll.ohTrigger(CalibrationTrigger,$C$6:$C$9))</f>
        <v>1.5161525522295629E-3</v>
      </c>
      <c r="W1049" s="78">
        <f>_xll.qlTenorBasisInstBasisValue($V$1,U1049,_xll.ohTrigger(CalibrationTrigger,$D$6:$D$9))</f>
        <v>1.547820941643744E-3</v>
      </c>
      <c r="X1049" s="78">
        <f>_xll.qlTenorBasisValue($X$1,U1049,_xll.ohTrigger(CalibrationTrigger,$C$20:$C$23))</f>
        <v>5.1335367922326588E-4</v>
      </c>
      <c r="Y1049" s="78">
        <f>_xll.qlTenorBasisInstBasisValue($X$1,$U1049,_xll.ohTrigger(CalibrationTrigger,$D$20:$D$23))</f>
        <v>5.220324880785052E-4</v>
      </c>
      <c r="Z1049" s="78">
        <f>_xll.qlTenorBasisValue($Z$1,U1049,_xll.ohTrigger(CalibrationTrigger,$C$34:$C$37))</f>
        <v>6.1924089720055524E-4</v>
      </c>
      <c r="AA1049" s="78">
        <f>_xll.qlTenorBasisInstBasisValue($Z$1,$U1049,_xll.ohTrigger(CalibrationTrigger,$D$34:$D$37))</f>
        <v>6.5867551746878489E-4</v>
      </c>
      <c r="AB1049" s="78">
        <f>_xll.qlTenorBasisValue($AB$1,U1049,_xll.ohTrigger(CalibrationTrigger,$C$48:$C$51))</f>
        <v>8.5876146463287513E-4</v>
      </c>
      <c r="AC1049" s="78">
        <f>_xll.qlTenorBasisInstBasisValue($AB$1,$U1049,_xll.ohTrigger(CalibrationTrigger,$D$48:$D$51))</f>
        <v>8.6115067834572018E-4</v>
      </c>
    </row>
    <row r="1050" spans="19:29">
      <c r="S1050" s="64" t="s">
        <v>99</v>
      </c>
      <c r="T1050" s="147" t="str">
        <f>IFERROR(_xll.qlInterestRateIndexFixingDate(SimpleBasisIndex6M,U1050),"")</f>
        <v/>
      </c>
      <c r="U1050" s="147">
        <f>_xll.qlCalendarAdvance(Calendar,U1049,S1050,,,trigger)</f>
        <v>46889</v>
      </c>
      <c r="V1050" s="78">
        <f>_xll.qlTenorBasisValue($V$1,U1050,_xll.ohTrigger(CalibrationTrigger,$C$6:$C$9))</f>
        <v>1.5137731970484756E-3</v>
      </c>
      <c r="W1050" s="78">
        <f>_xll.qlTenorBasisInstBasisValue($V$1,U1050,_xll.ohTrigger(CalibrationTrigger,$D$6:$D$9))</f>
        <v>1.5453787444603502E-3</v>
      </c>
      <c r="X1050" s="78">
        <f>_xll.qlTenorBasisValue($X$1,U1050,_xll.ohTrigger(CalibrationTrigger,$C$20:$C$23))</f>
        <v>5.1202914213419591E-4</v>
      </c>
      <c r="Y1050" s="78">
        <f>_xll.qlTenorBasisInstBasisValue($X$1,$U1050,_xll.ohTrigger(CalibrationTrigger,$D$20:$D$23))</f>
        <v>5.2069085796593612E-4</v>
      </c>
      <c r="Z1050" s="78">
        <f>_xll.qlTenorBasisValue($Z$1,U1050,_xll.ohTrigger(CalibrationTrigger,$C$34:$C$37))</f>
        <v>6.1778504019392787E-4</v>
      </c>
      <c r="AA1050" s="78">
        <f>_xll.qlTenorBasisInstBasisValue($Z$1,$U1050,_xll.ohTrigger(CalibrationTrigger,$D$34:$D$37))</f>
        <v>6.5714028570226747E-4</v>
      </c>
      <c r="AB1050" s="78">
        <f>_xll.qlTenorBasisValue($AB$1,U1050,_xll.ohTrigger(CalibrationTrigger,$C$48:$C$51))</f>
        <v>8.5773307350659128E-4</v>
      </c>
      <c r="AC1050" s="78">
        <f>_xll.qlTenorBasisInstBasisValue($AB$1,$U1050,_xll.ohTrigger(CalibrationTrigger,$D$48:$D$51))</f>
        <v>8.6011760463831671E-4</v>
      </c>
    </row>
    <row r="1051" spans="19:29">
      <c r="S1051" s="64" t="s">
        <v>99</v>
      </c>
      <c r="T1051" s="147" t="str">
        <f>IFERROR(_xll.qlInterestRateIndexFixingDate(SimpleBasisIndex6M,U1051),"")</f>
        <v/>
      </c>
      <c r="U1051" s="147">
        <f>_xll.qlCalendarAdvance(Calendar,U1050,S1051,,,trigger)</f>
        <v>46896</v>
      </c>
      <c r="V1051" s="78">
        <f>_xll.qlTenorBasisValue($V$1,U1051,_xll.ohTrigger(CalibrationTrigger,$C$6:$C$9))</f>
        <v>1.5113986020896804E-3</v>
      </c>
      <c r="W1051" s="78">
        <f>_xll.qlTenorBasisInstBasisValue($V$1,U1051,_xll.ohTrigger(CalibrationTrigger,$D$6:$D$9))</f>
        <v>1.5429413247972814E-3</v>
      </c>
      <c r="X1051" s="78">
        <f>_xll.qlTenorBasisValue($X$1,U1051,_xll.ohTrigger(CalibrationTrigger,$C$20:$C$23))</f>
        <v>5.1070722584022434E-4</v>
      </c>
      <c r="Y1051" s="78">
        <f>_xll.qlTenorBasisInstBasisValue($X$1,$U1051,_xll.ohTrigger(CalibrationTrigger,$D$20:$D$23))</f>
        <v>5.1935185240193976E-4</v>
      </c>
      <c r="Z1051" s="78">
        <f>_xll.qlTenorBasisValue($Z$1,U1051,_xll.ohTrigger(CalibrationTrigger,$C$34:$C$37))</f>
        <v>6.1633215634405763E-4</v>
      </c>
      <c r="AA1051" s="78">
        <f>_xll.qlTenorBasisInstBasisValue($Z$1,$U1051,_xll.ohTrigger(CalibrationTrigger,$D$34:$D$37))</f>
        <v>6.5560805721534532E-4</v>
      </c>
      <c r="AB1051" s="78">
        <f>_xll.qlTenorBasisValue($AB$1,U1051,_xll.ohTrigger(CalibrationTrigger,$C$48:$C$51))</f>
        <v>8.5670670246167156E-4</v>
      </c>
      <c r="AC1051" s="78">
        <f>_xll.qlTenorBasisInstBasisValue($AB$1,$U1051,_xll.ohTrigger(CalibrationTrigger,$D$48:$D$51))</f>
        <v>8.5908655186954508E-4</v>
      </c>
    </row>
    <row r="1052" spans="19:29">
      <c r="S1052" s="64" t="s">
        <v>99</v>
      </c>
      <c r="T1052" s="147" t="str">
        <f>IFERROR(_xll.qlInterestRateIndexFixingDate(SimpleBasisIndex6M,U1052),"")</f>
        <v/>
      </c>
      <c r="U1052" s="147">
        <f>_xll.qlCalendarAdvance(Calendar,U1051,S1052,,,trigger)</f>
        <v>46903</v>
      </c>
      <c r="V1052" s="78">
        <f>_xll.qlTenorBasisValue($V$1,U1052,_xll.ohTrigger(CalibrationTrigger,$C$6:$C$9))</f>
        <v>1.5090287657574899E-3</v>
      </c>
      <c r="W1052" s="78">
        <f>_xll.qlTenorBasisInstBasisValue($V$1,U1052,_xll.ohTrigger(CalibrationTrigger,$D$6:$D$9))</f>
        <v>1.5405086818463792E-3</v>
      </c>
      <c r="X1052" s="78">
        <f>_xll.qlTenorBasisValue($X$1,U1052,_xll.ohTrigger(CalibrationTrigger,$C$20:$C$23))</f>
        <v>5.0938792967589728E-4</v>
      </c>
      <c r="Y1052" s="78">
        <f>_xll.qlTenorBasisInstBasisValue($X$1,$U1052,_xll.ohTrigger(CalibrationTrigger,$D$20:$D$23))</f>
        <v>5.1801547094255094E-4</v>
      </c>
      <c r="Z1052" s="78">
        <f>_xll.qlTenorBasisValue($Z$1,U1052,_xll.ohTrigger(CalibrationTrigger,$C$34:$C$37))</f>
        <v>6.1488224421151155E-4</v>
      </c>
      <c r="AA1052" s="78">
        <f>_xll.qlTenorBasisInstBasisValue($Z$1,$U1052,_xll.ohTrigger(CalibrationTrigger,$D$34:$D$37))</f>
        <v>6.5407883149998778E-4</v>
      </c>
      <c r="AB1052" s="78">
        <f>_xll.qlTenorBasisValue($AB$1,U1052,_xll.ohTrigger(CalibrationTrigger,$C$48:$C$51))</f>
        <v>8.5568235109427222E-4</v>
      </c>
      <c r="AC1052" s="78">
        <f>_xll.qlTenorBasisInstBasisValue($AB$1,$U1052,_xll.ohTrigger(CalibrationTrigger,$D$48:$D$51))</f>
        <v>8.5805751969754624E-4</v>
      </c>
    </row>
    <row r="1053" spans="19:29">
      <c r="S1053" s="64" t="s">
        <v>99</v>
      </c>
      <c r="T1053" s="147" t="str">
        <f>IFERROR(_xll.qlInterestRateIndexFixingDate(SimpleBasisIndex6M,U1053),"")</f>
        <v/>
      </c>
      <c r="U1053" s="147">
        <f>_xll.qlCalendarAdvance(Calendar,U1052,S1053,,,trigger)</f>
        <v>46910</v>
      </c>
      <c r="V1053" s="78">
        <f>_xll.qlTenorBasisValue($V$1,U1053,_xll.ohTrigger(CalibrationTrigger,$C$6:$C$9))</f>
        <v>1.5066636863987474E-3</v>
      </c>
      <c r="W1053" s="78">
        <f>_xll.qlTenorBasisInstBasisValue($V$1,U1053,_xll.ohTrigger(CalibrationTrigger,$D$6:$D$9))</f>
        <v>1.5380808147357347E-3</v>
      </c>
      <c r="X1053" s="78">
        <f>_xll.qlTenorBasisValue($X$1,U1053,_xll.ohTrigger(CalibrationTrigger,$C$20:$C$23))</f>
        <v>5.0807125294248892E-4</v>
      </c>
      <c r="Y1053" s="78">
        <f>_xll.qlTenorBasisInstBasisValue($X$1,$U1053,_xll.ohTrigger(CalibrationTrigger,$D$20:$D$23))</f>
        <v>5.1668171310878335E-4</v>
      </c>
      <c r="Z1053" s="78">
        <f>_xll.qlTenorBasisValue($Z$1,U1053,_xll.ohTrigger(CalibrationTrigger,$C$34:$C$37))</f>
        <v>6.1343530232435008E-4</v>
      </c>
      <c r="AA1053" s="78">
        <f>_xll.qlTenorBasisInstBasisValue($Z$1,$U1053,_xll.ohTrigger(CalibrationTrigger,$D$34:$D$37))</f>
        <v>6.5255260800808912E-4</v>
      </c>
      <c r="AB1053" s="78">
        <f>_xll.qlTenorBasisValue($AB$1,U1053,_xll.ohTrigger(CalibrationTrigger,$C$48:$C$51))</f>
        <v>8.5466001897406942E-4</v>
      </c>
      <c r="AC1053" s="78">
        <f>_xll.qlTenorBasisInstBasisValue($AB$1,$U1053,_xll.ohTrigger(CalibrationTrigger,$D$48:$D$51))</f>
        <v>8.5703050775349371E-4</v>
      </c>
    </row>
    <row r="1054" spans="19:29">
      <c r="S1054" s="64" t="s">
        <v>99</v>
      </c>
      <c r="T1054" s="147" t="str">
        <f>IFERROR(_xll.qlInterestRateIndexFixingDate(SimpleBasisIndex6M,U1054),"")</f>
        <v/>
      </c>
      <c r="U1054" s="147">
        <f>_xll.qlCalendarAdvance(Calendar,U1053,S1054,,,trigger)</f>
        <v>46917</v>
      </c>
      <c r="V1054" s="78">
        <f>_xll.qlTenorBasisValue($V$1,U1054,_xll.ohTrigger(CalibrationTrigger,$C$6:$C$9))</f>
        <v>1.5043033623032879E-3</v>
      </c>
      <c r="W1054" s="78">
        <f>_xll.qlTenorBasisInstBasisValue($V$1,U1054,_xll.ohTrigger(CalibrationTrigger,$D$6:$D$9))</f>
        <v>1.5356577225301882E-3</v>
      </c>
      <c r="X1054" s="78">
        <f>_xll.qlTenorBasisValue($X$1,U1054,_xll.ohTrigger(CalibrationTrigger,$C$20:$C$23))</f>
        <v>5.0675719490826622E-4</v>
      </c>
      <c r="Y1054" s="78">
        <f>_xll.qlTenorBasisInstBasisValue($X$1,$U1054,_xll.ohTrigger(CalibrationTrigger,$D$20:$D$23))</f>
        <v>5.1535057838690362E-4</v>
      </c>
      <c r="Z1054" s="78">
        <f>_xll.qlTenorBasisValue($Z$1,U1054,_xll.ohTrigger(CalibrationTrigger,$C$34:$C$37))</f>
        <v>6.1199132917839634E-4</v>
      </c>
      <c r="AA1054" s="78">
        <f>_xll.qlTenorBasisInstBasisValue($Z$1,$U1054,_xll.ohTrigger(CalibrationTrigger,$D$34:$D$37))</f>
        <v>6.5102938615178266E-4</v>
      </c>
      <c r="AB1054" s="78">
        <f>_xll.qlTenorBasisValue($AB$1,U1054,_xll.ohTrigger(CalibrationTrigger,$C$48:$C$51))</f>
        <v>8.5363970564446777E-4</v>
      </c>
      <c r="AC1054" s="78">
        <f>_xll.qlTenorBasisInstBasisValue($AB$1,$U1054,_xll.ohTrigger(CalibrationTrigger,$D$48:$D$51))</f>
        <v>8.5600551564180612E-4</v>
      </c>
    </row>
    <row r="1055" spans="19:29">
      <c r="S1055" s="64" t="s">
        <v>99</v>
      </c>
      <c r="T1055" s="147" t="str">
        <f>IFERROR(_xll.qlInterestRateIndexFixingDate(SimpleBasisIndex6M,U1055),"")</f>
        <v/>
      </c>
      <c r="U1055" s="147">
        <f>_xll.qlCalendarAdvance(Calendar,U1054,S1055,,,trigger)</f>
        <v>46924</v>
      </c>
      <c r="V1055" s="78">
        <f>_xll.qlTenorBasisValue($V$1,U1055,_xll.ohTrigger(CalibrationTrigger,$C$6:$C$9))</f>
        <v>1.5019477917043991E-3</v>
      </c>
      <c r="W1055" s="78">
        <f>_xll.qlTenorBasisInstBasisValue($V$1,U1055,_xll.ohTrigger(CalibrationTrigger,$D$6:$D$9))</f>
        <v>1.5332394042318269E-3</v>
      </c>
      <c r="X1055" s="78">
        <f>_xll.qlTenorBasisValue($X$1,U1055,_xll.ohTrigger(CalibrationTrigger,$C$20:$C$23))</f>
        <v>5.0544575480875173E-4</v>
      </c>
      <c r="Y1055" s="78">
        <f>_xll.qlTenorBasisInstBasisValue($X$1,$U1055,_xll.ohTrigger(CalibrationTrigger,$D$20:$D$23))</f>
        <v>5.1402206622870442E-4</v>
      </c>
      <c r="Z1055" s="78">
        <f>_xll.qlTenorBasisValue($Z$1,U1055,_xll.ohTrigger(CalibrationTrigger,$C$34:$C$37))</f>
        <v>6.1055032323750432E-4</v>
      </c>
      <c r="AA1055" s="78">
        <f>_xll.qlTenorBasisInstBasisValue($Z$1,$U1055,_xll.ohTrigger(CalibrationTrigger,$D$34:$D$37))</f>
        <v>6.4950916530375294E-4</v>
      </c>
      <c r="AB1055" s="78">
        <f>_xll.qlTenorBasisValue($AB$1,U1055,_xll.ohTrigger(CalibrationTrigger,$C$48:$C$51))</f>
        <v>8.5262141062280748E-4</v>
      </c>
      <c r="AC1055" s="78">
        <f>_xll.qlTenorBasisInstBasisValue($AB$1,$U1055,_xll.ohTrigger(CalibrationTrigger,$D$48:$D$51))</f>
        <v>8.5498254294035609E-4</v>
      </c>
    </row>
    <row r="1056" spans="19:29">
      <c r="S1056" s="64" t="s">
        <v>99</v>
      </c>
      <c r="T1056" s="147" t="str">
        <f>IFERROR(_xll.qlInterestRateIndexFixingDate(SimpleBasisIndex6M,U1056),"")</f>
        <v/>
      </c>
      <c r="U1056" s="147">
        <f>_xll.qlCalendarAdvance(Calendar,U1055,S1056,,,trigger)</f>
        <v>46931</v>
      </c>
      <c r="V1056" s="78">
        <f>_xll.qlTenorBasisValue($V$1,U1056,_xll.ohTrigger(CalibrationTrigger,$C$6:$C$9))</f>
        <v>1.4995969727792787E-3</v>
      </c>
      <c r="W1056" s="78">
        <f>_xll.qlTenorBasisInstBasisValue($V$1,U1056,_xll.ohTrigger(CalibrationTrigger,$D$6:$D$9))</f>
        <v>1.5308258587804766E-3</v>
      </c>
      <c r="X1056" s="78">
        <f>_xll.qlTenorBasisValue($X$1,U1056,_xll.ohTrigger(CalibrationTrigger,$C$20:$C$23))</f>
        <v>5.0413693184698464E-4</v>
      </c>
      <c r="Y1056" s="78">
        <f>_xll.qlTenorBasisInstBasisValue($X$1,$U1056,_xll.ohTrigger(CalibrationTrigger,$D$20:$D$23))</f>
        <v>5.1269617605177546E-4</v>
      </c>
      <c r="Z1056" s="78">
        <f>_xll.qlTenorBasisValue($Z$1,U1056,_xll.ohTrigger(CalibrationTrigger,$C$34:$C$37))</f>
        <v>6.0911228293382544E-4</v>
      </c>
      <c r="AA1056" s="78">
        <f>_xll.qlTenorBasisInstBasisValue($Z$1,$U1056,_xll.ohTrigger(CalibrationTrigger,$D$34:$D$37))</f>
        <v>6.4799194479754575E-4</v>
      </c>
      <c r="AB1056" s="78">
        <f>_xll.qlTenorBasisValue($AB$1,U1056,_xll.ohTrigger(CalibrationTrigger,$C$48:$C$51))</f>
        <v>8.5160513340057039E-4</v>
      </c>
      <c r="AC1056" s="78">
        <f>_xll.qlTenorBasisInstBasisValue($AB$1,$U1056,_xll.ohTrigger(CalibrationTrigger,$D$48:$D$51))</f>
        <v>8.5396158920067976E-4</v>
      </c>
    </row>
    <row r="1057" spans="19:29">
      <c r="S1057" s="64" t="s">
        <v>99</v>
      </c>
      <c r="T1057" s="147" t="str">
        <f>IFERROR(_xll.qlInterestRateIndexFixingDate(SimpleBasisIndex6M,U1057),"")</f>
        <v/>
      </c>
      <c r="U1057" s="147">
        <f>_xll.qlCalendarAdvance(Calendar,U1056,S1057,,,trigger)</f>
        <v>46938</v>
      </c>
      <c r="V1057" s="78">
        <f>_xll.qlTenorBasisValue($V$1,U1057,_xll.ohTrigger(CalibrationTrigger,$C$6:$C$9))</f>
        <v>1.4972509036494915E-3</v>
      </c>
      <c r="W1057" s="78">
        <f>_xll.qlTenorBasisInstBasisValue($V$1,U1057,_xll.ohTrigger(CalibrationTrigger,$D$6:$D$9))</f>
        <v>1.528417085054197E-3</v>
      </c>
      <c r="X1057" s="78">
        <f>_xll.qlTenorBasisValue($X$1,U1057,_xll.ohTrigger(CalibrationTrigger,$C$20:$C$23))</f>
        <v>5.0283072519378134E-4</v>
      </c>
      <c r="Y1057" s="78">
        <f>_xll.qlTenorBasisInstBasisValue($X$1,$U1057,_xll.ohTrigger(CalibrationTrigger,$D$20:$D$23))</f>
        <v>5.1137290723977447E-4</v>
      </c>
      <c r="Z1057" s="78">
        <f>_xll.qlTenorBasisValue($Z$1,U1057,_xll.ohTrigger(CalibrationTrigger,$C$34:$C$37))</f>
        <v>6.0767720666807452E-4</v>
      </c>
      <c r="AA1057" s="78">
        <f>_xll.qlTenorBasisInstBasisValue($Z$1,$U1057,_xll.ohTrigger(CalibrationTrigger,$D$34:$D$37))</f>
        <v>6.464777239278787E-4</v>
      </c>
      <c r="AB1057" s="78">
        <f>_xll.qlTenorBasisValue($AB$1,U1057,_xll.ohTrigger(CalibrationTrigger,$C$48:$C$51))</f>
        <v>8.5059087344358604E-4</v>
      </c>
      <c r="AC1057" s="78">
        <f>_xll.qlTenorBasisInstBasisValue($AB$1,$U1057,_xll.ohTrigger(CalibrationTrigger,$D$48:$D$51))</f>
        <v>8.5294265394818486E-4</v>
      </c>
    </row>
    <row r="1058" spans="19:29">
      <c r="S1058" s="64" t="s">
        <v>99</v>
      </c>
      <c r="T1058" s="147" t="str">
        <f>IFERROR(_xll.qlInterestRateIndexFixingDate(SimpleBasisIndex6M,U1058),"")</f>
        <v/>
      </c>
      <c r="U1058" s="147">
        <f>_xll.qlCalendarAdvance(Calendar,U1057,S1058,,,trigger)</f>
        <v>46945</v>
      </c>
      <c r="V1058" s="78">
        <f>_xll.qlTenorBasisValue($V$1,U1058,_xll.ohTrigger(CalibrationTrigger,$C$6:$C$9))</f>
        <v>1.4949095823814187E-3</v>
      </c>
      <c r="W1058" s="78">
        <f>_xll.qlTenorBasisInstBasisValue($V$1,U1058,_xll.ohTrigger(CalibrationTrigger,$D$6:$D$9))</f>
        <v>1.5260130818697641E-3</v>
      </c>
      <c r="X1058" s="78">
        <f>_xll.qlTenorBasisValue($X$1,U1058,_xll.ohTrigger(CalibrationTrigger,$C$20:$C$23))</f>
        <v>5.0152713398799191E-4</v>
      </c>
      <c r="Y1058" s="78">
        <f>_xll.qlTenorBasisInstBasisValue($X$1,$U1058,_xll.ohTrigger(CalibrationTrigger,$D$20:$D$23))</f>
        <v>5.1005225914269297E-4</v>
      </c>
      <c r="Z1058" s="78">
        <f>_xll.qlTenorBasisValue($Z$1,U1058,_xll.ohTrigger(CalibrationTrigger,$C$34:$C$37))</f>
        <v>6.062450928097918E-4</v>
      </c>
      <c r="AA1058" s="78">
        <f>_xll.qlTenorBasisInstBasisValue($Z$1,$U1058,_xll.ohTrigger(CalibrationTrigger,$D$34:$D$37))</f>
        <v>6.4496650195094518E-4</v>
      </c>
      <c r="AB1058" s="78">
        <f>_xll.qlTenorBasisValue($AB$1,U1058,_xll.ohTrigger(CalibrationTrigger,$C$48:$C$51))</f>
        <v>8.4957863019223382E-4</v>
      </c>
      <c r="AC1058" s="78">
        <f>_xll.qlTenorBasisInstBasisValue($AB$1,$U1058,_xll.ohTrigger(CalibrationTrigger,$D$48:$D$51))</f>
        <v>8.5192573668235608E-4</v>
      </c>
    </row>
    <row r="1059" spans="19:29">
      <c r="S1059" s="64" t="s">
        <v>99</v>
      </c>
      <c r="T1059" s="147" t="str">
        <f>IFERROR(_xll.qlInterestRateIndexFixingDate(SimpleBasisIndex6M,U1059),"")</f>
        <v/>
      </c>
      <c r="U1059" s="147">
        <f>_xll.qlCalendarAdvance(Calendar,U1058,S1059,,,trigger)</f>
        <v>46952</v>
      </c>
      <c r="V1059" s="78">
        <f>_xll.qlTenorBasisValue($V$1,U1059,_xll.ohTrigger(CalibrationTrigger,$C$6:$C$9))</f>
        <v>1.4925730069867103E-3</v>
      </c>
      <c r="W1059" s="78">
        <f>_xll.qlTenorBasisInstBasisValue($V$1,U1059,_xll.ohTrigger(CalibrationTrigger,$D$6:$D$9))</f>
        <v>1.5236138479831616E-3</v>
      </c>
      <c r="X1059" s="78">
        <f>_xll.qlTenorBasisValue($X$1,U1059,_xll.ohTrigger(CalibrationTrigger,$C$20:$C$23))</f>
        <v>5.0022615733675906E-4</v>
      </c>
      <c r="Y1059" s="78">
        <f>_xll.qlTenorBasisInstBasisValue($X$1,$U1059,_xll.ohTrigger(CalibrationTrigger,$D$20:$D$23))</f>
        <v>5.087342310771258E-4</v>
      </c>
      <c r="Z1059" s="78">
        <f>_xll.qlTenorBasisValue($Z$1,U1059,_xll.ohTrigger(CalibrationTrigger,$C$34:$C$37))</f>
        <v>6.0481593969760627E-4</v>
      </c>
      <c r="AA1059" s="78">
        <f>_xll.qlTenorBasisInstBasisValue($Z$1,$U1059,_xll.ohTrigger(CalibrationTrigger,$D$34:$D$37))</f>
        <v>6.4345827808472199E-4</v>
      </c>
      <c r="AB1059" s="78">
        <f>_xll.qlTenorBasisValue($AB$1,U1059,_xll.ohTrigger(CalibrationTrigger,$C$48:$C$51))</f>
        <v>8.4856840306164652E-4</v>
      </c>
      <c r="AC1059" s="78">
        <f>_xll.qlTenorBasisInstBasisValue($AB$1,$U1059,_xll.ohTrigger(CalibrationTrigger,$D$48:$D$51))</f>
        <v>8.509108368769618E-4</v>
      </c>
    </row>
    <row r="1060" spans="19:29">
      <c r="S1060" s="64" t="s">
        <v>99</v>
      </c>
      <c r="T1060" s="147" t="str">
        <f>IFERROR(_xll.qlInterestRateIndexFixingDate(SimpleBasisIndex6M,U1060),"")</f>
        <v/>
      </c>
      <c r="U1060" s="147">
        <f>_xll.qlCalendarAdvance(Calendar,U1059,S1060,,,trigger)</f>
        <v>46959</v>
      </c>
      <c r="V1060" s="78">
        <f>_xll.qlTenorBasisValue($V$1,U1060,_xll.ohTrigger(CalibrationTrigger,$C$6:$C$9))</f>
        <v>1.4902411754227304E-3</v>
      </c>
      <c r="W1060" s="78">
        <f>_xll.qlTenorBasisInstBasisValue($V$1,U1060,_xll.ohTrigger(CalibrationTrigger,$D$6:$D$9))</f>
        <v>1.5212193820900574E-3</v>
      </c>
      <c r="X1060" s="78">
        <f>_xll.qlTenorBasisValue($X$1,U1060,_xll.ohTrigger(CalibrationTrigger,$C$20:$C$23))</f>
        <v>4.9892779431577161E-4</v>
      </c>
      <c r="Y1060" s="78">
        <f>_xll.qlTenorBasisInstBasisValue($X$1,$U1060,_xll.ohTrigger(CalibrationTrigger,$D$20:$D$23))</f>
        <v>5.0741882232653362E-4</v>
      </c>
      <c r="Z1060" s="78">
        <f>_xll.qlTenorBasisValue($Z$1,U1060,_xll.ohTrigger(CalibrationTrigger,$C$34:$C$37))</f>
        <v>6.0338974563949488E-4</v>
      </c>
      <c r="AA1060" s="78">
        <f>_xll.qlTenorBasisInstBasisValue($Z$1,$U1060,_xll.ohTrigger(CalibrationTrigger,$D$34:$D$37))</f>
        <v>6.4195305150927104E-4</v>
      </c>
      <c r="AB1060" s="78">
        <f>_xll.qlTenorBasisValue($AB$1,U1060,_xll.ohTrigger(CalibrationTrigger,$C$48:$C$51))</f>
        <v>8.4756019144191139E-4</v>
      </c>
      <c r="AC1060" s="78">
        <f>_xll.qlTenorBasisInstBasisValue($AB$1,$U1060,_xll.ohTrigger(CalibrationTrigger,$D$48:$D$51))</f>
        <v>8.4989795398025705E-4</v>
      </c>
    </row>
    <row r="1061" spans="19:29">
      <c r="S1061" s="64" t="s">
        <v>99</v>
      </c>
      <c r="T1061" s="147" t="str">
        <f>IFERROR(_xll.qlInterestRateIndexFixingDate(SimpleBasisIndex6M,U1061),"")</f>
        <v/>
      </c>
      <c r="U1061" s="147">
        <f>_xll.qlCalendarAdvance(Calendar,U1060,S1061,,,trigger)</f>
        <v>46966</v>
      </c>
      <c r="V1061" s="78">
        <f>_xll.qlTenorBasisValue($V$1,U1061,_xll.ohTrigger(CalibrationTrigger,$C$6:$C$9))</f>
        <v>1.4879140855930022E-3</v>
      </c>
      <c r="W1061" s="78">
        <f>_xll.qlTenorBasisInstBasisValue($V$1,U1061,_xll.ohTrigger(CalibrationTrigger,$D$6:$D$9))</f>
        <v>1.5188296828262883E-3</v>
      </c>
      <c r="X1061" s="78">
        <f>_xll.qlTenorBasisValue($X$1,U1061,_xll.ohTrigger(CalibrationTrigger,$C$20:$C$23))</f>
        <v>4.9763204396951902E-4</v>
      </c>
      <c r="Y1061" s="78">
        <f>_xll.qlTenorBasisInstBasisValue($X$1,$U1061,_xll.ohTrigger(CalibrationTrigger,$D$20:$D$23))</f>
        <v>5.0610603214150819E-4</v>
      </c>
      <c r="Z1061" s="78">
        <f>_xll.qlTenorBasisValue($Z$1,U1061,_xll.ohTrigger(CalibrationTrigger,$C$34:$C$37))</f>
        <v>6.0196650891304235E-4</v>
      </c>
      <c r="AA1061" s="78">
        <f>_xll.qlTenorBasisInstBasisValue($Z$1,$U1061,_xll.ohTrigger(CalibrationTrigger,$D$34:$D$37))</f>
        <v>6.4045082136704196E-4</v>
      </c>
      <c r="AB1061" s="78">
        <f>_xll.qlTenorBasisValue($AB$1,U1061,_xll.ohTrigger(CalibrationTrigger,$C$48:$C$51))</f>
        <v>8.4655399469827047E-4</v>
      </c>
      <c r="AC1061" s="78">
        <f>_xll.qlTenorBasisInstBasisValue($AB$1,$U1061,_xll.ohTrigger(CalibrationTrigger,$D$48:$D$51))</f>
        <v>8.4888708741518695E-4</v>
      </c>
    </row>
    <row r="1062" spans="19:29">
      <c r="S1062" s="64" t="s">
        <v>99</v>
      </c>
      <c r="T1062" s="147" t="str">
        <f>IFERROR(_xll.qlInterestRateIndexFixingDate(SimpleBasisIndex6M,U1062),"")</f>
        <v/>
      </c>
      <c r="U1062" s="147">
        <f>_xll.qlCalendarAdvance(Calendar,U1061,S1062,,,trigger)</f>
        <v>46973</v>
      </c>
      <c r="V1062" s="78">
        <f>_xll.qlTenorBasisValue($V$1,U1062,_xll.ohTrigger(CalibrationTrigger,$C$6:$C$9))</f>
        <v>1.4855917353476509E-3</v>
      </c>
      <c r="W1062" s="78">
        <f>_xll.qlTenorBasisInstBasisValue($V$1,U1062,_xll.ohTrigger(CalibrationTrigger,$D$6:$D$9))</f>
        <v>1.5164447487683351E-3</v>
      </c>
      <c r="X1062" s="78">
        <f>_xll.qlTenorBasisValue($X$1,U1062,_xll.ohTrigger(CalibrationTrigger,$C$20:$C$23))</f>
        <v>4.9633890531154375E-4</v>
      </c>
      <c r="Y1062" s="78">
        <f>_xll.qlTenorBasisInstBasisValue($X$1,$U1062,_xll.ohTrigger(CalibrationTrigger,$D$20:$D$23))</f>
        <v>5.0479585974003355E-4</v>
      </c>
      <c r="Z1062" s="78">
        <f>_xll.qlTenorBasisValue($Z$1,U1062,_xll.ohTrigger(CalibrationTrigger,$C$34:$C$37))</f>
        <v>6.0054622776569832E-4</v>
      </c>
      <c r="AA1062" s="78">
        <f>_xll.qlTenorBasisInstBasisValue($Z$1,$U1062,_xll.ohTrigger(CalibrationTrigger,$D$34:$D$37))</f>
        <v>6.3895158676317138E-4</v>
      </c>
      <c r="AB1062" s="78">
        <f>_xll.qlTenorBasisValue($AB$1,U1062,_xll.ohTrigger(CalibrationTrigger,$C$48:$C$51))</f>
        <v>8.4554981217131947E-4</v>
      </c>
      <c r="AC1062" s="78">
        <f>_xll.qlTenorBasisInstBasisValue($AB$1,$U1062,_xll.ohTrigger(CalibrationTrigger,$D$48:$D$51))</f>
        <v>8.4787823657958864E-4</v>
      </c>
    </row>
    <row r="1063" spans="19:29">
      <c r="S1063" s="64" t="s">
        <v>99</v>
      </c>
      <c r="T1063" s="147" t="str">
        <f>IFERROR(_xll.qlInterestRateIndexFixingDate(SimpleBasisIndex6M,U1063),"")</f>
        <v/>
      </c>
      <c r="U1063" s="147">
        <f>_xll.qlCalendarAdvance(Calendar,U1062,S1063,,,trigger)</f>
        <v>46980</v>
      </c>
      <c r="V1063" s="78">
        <f>_xll.qlTenorBasisValue($V$1,U1063,_xll.ohTrigger(CalibrationTrigger,$C$6:$C$9))</f>
        <v>1.4832741224838418E-3</v>
      </c>
      <c r="W1063" s="78">
        <f>_xll.qlTenorBasisInstBasisValue($V$1,U1063,_xll.ohTrigger(CalibrationTrigger,$D$6:$D$9))</f>
        <v>1.5140645784337949E-3</v>
      </c>
      <c r="X1063" s="78">
        <f>_xll.qlTenorBasisValue($X$1,U1063,_xll.ohTrigger(CalibrationTrigger,$C$20:$C$23))</f>
        <v>4.9504837732469134E-4</v>
      </c>
      <c r="Y1063" s="78">
        <f>_xll.qlTenorBasisInstBasisValue($X$1,$U1063,_xll.ohTrigger(CalibrationTrigger,$D$20:$D$23))</f>
        <v>5.034883043077465E-4</v>
      </c>
      <c r="Z1063" s="78">
        <f>_xll.qlTenorBasisValue($Z$1,U1063,_xll.ohTrigger(CalibrationTrigger,$C$34:$C$37))</f>
        <v>5.9912890041503245E-4</v>
      </c>
      <c r="AA1063" s="78">
        <f>_xll.qlTenorBasisInstBasisValue($Z$1,$U1063,_xll.ohTrigger(CalibrationTrigger,$D$34:$D$37))</f>
        <v>6.3745534676578079E-4</v>
      </c>
      <c r="AB1063" s="78">
        <f>_xll.qlTenorBasisValue($AB$1,U1063,_xll.ohTrigger(CalibrationTrigger,$C$48:$C$51))</f>
        <v>8.4454764317720568E-4</v>
      </c>
      <c r="AC1063" s="78">
        <f>_xll.qlTenorBasisInstBasisValue($AB$1,$U1063,_xll.ohTrigger(CalibrationTrigger,$D$48:$D$51))</f>
        <v>8.4687140084639114E-4</v>
      </c>
    </row>
    <row r="1064" spans="19:29">
      <c r="S1064" s="64" t="s">
        <v>99</v>
      </c>
      <c r="T1064" s="147" t="str">
        <f>IFERROR(_xll.qlInterestRateIndexFixingDate(SimpleBasisIndex6M,U1064),"")</f>
        <v/>
      </c>
      <c r="U1064" s="147">
        <f>_xll.qlCalendarAdvance(Calendar,U1063,S1064,,,trigger)</f>
        <v>46987</v>
      </c>
      <c r="V1064" s="78">
        <f>_xll.qlTenorBasisValue($V$1,U1064,_xll.ohTrigger(CalibrationTrigger,$C$6:$C$9))</f>
        <v>1.4809612447462168E-3</v>
      </c>
      <c r="W1064" s="78">
        <f>_xll.qlTenorBasisInstBasisValue($V$1,U1064,_xll.ohTrigger(CalibrationTrigger,$D$6:$D$9))</f>
        <v>1.5116891702818555E-3</v>
      </c>
      <c r="X1064" s="78">
        <f>_xll.qlTenorBasisValue($X$1,U1064,_xll.ohTrigger(CalibrationTrigger,$C$20:$C$23))</f>
        <v>4.9376045896136077E-4</v>
      </c>
      <c r="Y1064" s="78">
        <f>_xll.qlTenorBasisInstBasisValue($X$1,$U1064,_xll.ohTrigger(CalibrationTrigger,$D$20:$D$23))</f>
        <v>5.0218336499819607E-4</v>
      </c>
      <c r="Z1064" s="78">
        <f>_xll.qlTenorBasisValue($Z$1,U1064,_xll.ohTrigger(CalibrationTrigger,$C$34:$C$37))</f>
        <v>5.9771452504898948E-4</v>
      </c>
      <c r="AA1064" s="78">
        <f>_xll.qlTenorBasisInstBasisValue($Z$1,$U1064,_xll.ohTrigger(CalibrationTrigger,$D$34:$D$37))</f>
        <v>6.3596210040627347E-4</v>
      </c>
      <c r="AB1064" s="78">
        <f>_xll.qlTenorBasisValue($AB$1,U1064,_xll.ohTrigger(CalibrationTrigger,$C$48:$C$51))</f>
        <v>8.4354748700782474E-4</v>
      </c>
      <c r="AC1064" s="78">
        <f>_xll.qlTenorBasisInstBasisValue($AB$1,$U1064,_xll.ohTrigger(CalibrationTrigger,$D$48:$D$51))</f>
        <v>8.4586657956381536E-4</v>
      </c>
    </row>
    <row r="1065" spans="19:29">
      <c r="S1065" s="64" t="s">
        <v>99</v>
      </c>
      <c r="T1065" s="147" t="str">
        <f>IFERROR(_xll.qlInterestRateIndexFixingDate(SimpleBasisIndex6M,U1065),"")</f>
        <v/>
      </c>
      <c r="U1065" s="147">
        <f>_xll.qlCalendarAdvance(Calendar,U1064,S1065,,,trigger)</f>
        <v>46994</v>
      </c>
      <c r="V1065" s="78">
        <f>_xll.qlTenorBasisValue($V$1,U1065,_xll.ohTrigger(CalibrationTrigger,$C$6:$C$9))</f>
        <v>1.4786530998273306E-3</v>
      </c>
      <c r="W1065" s="78">
        <f>_xll.qlTenorBasisInstBasisValue($V$1,U1065,_xll.ohTrigger(CalibrationTrigger,$D$6:$D$9))</f>
        <v>1.5093185227137628E-3</v>
      </c>
      <c r="X1065" s="78">
        <f>_xll.qlTenorBasisValue($X$1,U1065,_xll.ohTrigger(CalibrationTrigger,$C$20:$C$23))</f>
        <v>4.9247514914375152E-4</v>
      </c>
      <c r="Y1065" s="78">
        <f>_xll.qlTenorBasisInstBasisValue($X$1,$U1065,_xll.ohTrigger(CalibrationTrigger,$D$20:$D$23))</f>
        <v>5.0088104093310077E-4</v>
      </c>
      <c r="Z1065" s="78">
        <f>_xll.qlTenorBasisValue($Z$1,U1065,_xll.ohTrigger(CalibrationTrigger,$C$34:$C$37))</f>
        <v>5.963030998261421E-4</v>
      </c>
      <c r="AA1065" s="78">
        <f>_xll.qlTenorBasisInstBasisValue($Z$1,$U1065,_xll.ohTrigger(CalibrationTrigger,$D$34:$D$37))</f>
        <v>6.3447184667962903E-4</v>
      </c>
      <c r="AB1065" s="78">
        <f>_xll.qlTenorBasisValue($AB$1,U1065,_xll.ohTrigger(CalibrationTrigger,$C$48:$C$51))</f>
        <v>8.4254934293101686E-4</v>
      </c>
      <c r="AC1065" s="78">
        <f>_xll.qlTenorBasisInstBasisValue($AB$1,$U1065,_xll.ohTrigger(CalibrationTrigger,$D$48:$D$51))</f>
        <v>8.4486377205557264E-4</v>
      </c>
    </row>
    <row r="1066" spans="19:29">
      <c r="S1066" s="64" t="s">
        <v>99</v>
      </c>
      <c r="T1066" s="147" t="str">
        <f>IFERROR(_xll.qlInterestRateIndexFixingDate(SimpleBasisIndex6M,U1066),"")</f>
        <v/>
      </c>
      <c r="U1066" s="147">
        <f>_xll.qlCalendarAdvance(Calendar,U1065,S1066,,,trigger)</f>
        <v>47001</v>
      </c>
      <c r="V1066" s="78">
        <f>_xll.qlTenorBasisValue($V$1,U1066,_xll.ohTrigger(CalibrationTrigger,$C$6:$C$9))</f>
        <v>1.476349685368079E-3</v>
      </c>
      <c r="W1066" s="78">
        <f>_xll.qlTenorBasisInstBasisValue($V$1,U1066,_xll.ohTrigger(CalibrationTrigger,$D$6:$D$9))</f>
        <v>1.5069526340732854E-3</v>
      </c>
      <c r="X1066" s="78">
        <f>_xll.qlTenorBasisValue($X$1,U1066,_xll.ohTrigger(CalibrationTrigger,$C$20:$C$23))</f>
        <v>4.9119244676411019E-4</v>
      </c>
      <c r="Y1066" s="78">
        <f>_xll.qlTenorBasisInstBasisValue($X$1,$U1066,_xll.ohTrigger(CalibrationTrigger,$D$20:$D$23))</f>
        <v>4.99581331202604E-4</v>
      </c>
      <c r="Z1066" s="78">
        <f>_xll.qlTenorBasisValue($Z$1,U1066,_xll.ohTrigger(CalibrationTrigger,$C$34:$C$37))</f>
        <v>5.9489462287594125E-4</v>
      </c>
      <c r="AA1066" s="78">
        <f>_xll.qlTenorBasisInstBasisValue($Z$1,$U1066,_xll.ohTrigger(CalibrationTrigger,$D$34:$D$37))</f>
        <v>6.3298458454469548E-4</v>
      </c>
      <c r="AB1066" s="78">
        <f>_xll.qlTenorBasisValue($AB$1,U1066,_xll.ohTrigger(CalibrationTrigger,$C$48:$C$51))</f>
        <v>8.4155321019075964E-4</v>
      </c>
      <c r="AC1066" s="78">
        <f>_xll.qlTenorBasisInstBasisValue($AB$1,$U1066,_xll.ohTrigger(CalibrationTrigger,$D$48:$D$51))</f>
        <v>8.4386297762106073E-4</v>
      </c>
    </row>
    <row r="1067" spans="19:29">
      <c r="S1067" s="64" t="s">
        <v>99</v>
      </c>
      <c r="T1067" s="147" t="str">
        <f>IFERROR(_xll.qlInterestRateIndexFixingDate(SimpleBasisIndex6M,U1067),"")</f>
        <v/>
      </c>
      <c r="U1067" s="147">
        <f>_xll.qlCalendarAdvance(Calendar,U1066,S1067,,,trigger)</f>
        <v>47008</v>
      </c>
      <c r="V1067" s="78">
        <f>_xll.qlTenorBasisValue($V$1,U1067,_xll.ohTrigger(CalibrationTrigger,$C$6:$C$9))</f>
        <v>1.4740509989581315E-3</v>
      </c>
      <c r="W1067" s="78">
        <f>_xll.qlTenorBasisInstBasisValue($V$1,U1067,_xll.ohTrigger(CalibrationTrigger,$D$6:$D$9))</f>
        <v>1.5045915026471817E-3</v>
      </c>
      <c r="X1067" s="78">
        <f>_xll.qlTenorBasisValue($X$1,U1067,_xll.ohTrigger(CalibrationTrigger,$C$20:$C$23))</f>
        <v>4.8991235068497586E-4</v>
      </c>
      <c r="Y1067" s="78">
        <f>_xll.qlTenorBasisInstBasisValue($X$1,$U1067,_xll.ohTrigger(CalibrationTrigger,$D$20:$D$23))</f>
        <v>4.9828423486552936E-4</v>
      </c>
      <c r="Z1067" s="78">
        <f>_xll.qlTenorBasisValue($Z$1,U1067,_xll.ohTrigger(CalibrationTrigger,$C$34:$C$37))</f>
        <v>5.9348909229896751E-4</v>
      </c>
      <c r="AA1067" s="78">
        <f>_xll.qlTenorBasisInstBasisValue($Z$1,$U1067,_xll.ohTrigger(CalibrationTrigger,$D$34:$D$37))</f>
        <v>6.315003129244818E-4</v>
      </c>
      <c r="AB1067" s="78">
        <f>_xll.qlTenorBasisValue($AB$1,U1067,_xll.ohTrigger(CalibrationTrigger,$C$48:$C$51))</f>
        <v>8.4055908800736328E-4</v>
      </c>
      <c r="AC1067" s="78">
        <f>_xll.qlTenorBasisInstBasisValue($AB$1,$U1067,_xll.ohTrigger(CalibrationTrigger,$D$48:$D$51))</f>
        <v>8.4286419553556086E-4</v>
      </c>
    </row>
    <row r="1068" spans="19:29">
      <c r="S1068" s="64" t="s">
        <v>99</v>
      </c>
      <c r="T1068" s="147" t="str">
        <f>IFERROR(_xll.qlInterestRateIndexFixingDate(SimpleBasisIndex6M,U1068),"")</f>
        <v/>
      </c>
      <c r="U1068" s="147">
        <f>_xll.qlCalendarAdvance(Calendar,U1067,S1068,,,trigger)</f>
        <v>47015</v>
      </c>
      <c r="V1068" s="78">
        <f>_xll.qlTenorBasisValue($V$1,U1068,_xll.ohTrigger(CalibrationTrigger,$C$6:$C$9))</f>
        <v>1.4717570381363549E-3</v>
      </c>
      <c r="W1068" s="78">
        <f>_xll.qlTenorBasisInstBasisValue($V$1,U1068,_xll.ohTrigger(CalibrationTrigger,$D$6:$D$9))</f>
        <v>1.5022351266656552E-3</v>
      </c>
      <c r="X1068" s="78">
        <f>_xll.qlTenorBasisValue($X$1,U1068,_xll.ohTrigger(CalibrationTrigger,$C$20:$C$23))</f>
        <v>4.8863485973942315E-4</v>
      </c>
      <c r="Y1068" s="78">
        <f>_xll.qlTenorBasisInstBasisValue($X$1,$U1068,_xll.ohTrigger(CalibrationTrigger,$D$20:$D$23))</f>
        <v>4.9698975094963319E-4</v>
      </c>
      <c r="Z1068" s="78">
        <f>_xll.qlTenorBasisValue($Z$1,U1068,_xll.ohTrigger(CalibrationTrigger,$C$34:$C$37))</f>
        <v>5.9208650616717742E-4</v>
      </c>
      <c r="AA1068" s="78">
        <f>_xll.qlTenorBasisInstBasisValue($Z$1,$U1068,_xll.ohTrigger(CalibrationTrigger,$D$34:$D$37))</f>
        <v>6.3001903070644617E-4</v>
      </c>
      <c r="AB1068" s="78">
        <f>_xll.qlTenorBasisValue($AB$1,U1068,_xll.ohTrigger(CalibrationTrigger,$C$48:$C$51))</f>
        <v>8.3956697557766155E-4</v>
      </c>
      <c r="AC1068" s="78">
        <f>_xll.qlTenorBasisInstBasisValue($AB$1,$U1068,_xll.ohTrigger(CalibrationTrigger,$D$48:$D$51))</f>
        <v>8.4186742505043186E-4</v>
      </c>
    </row>
    <row r="1069" spans="19:29">
      <c r="S1069" s="64" t="s">
        <v>99</v>
      </c>
      <c r="T1069" s="147" t="str">
        <f>IFERROR(_xll.qlInterestRateIndexFixingDate(SimpleBasisIndex6M,U1069),"")</f>
        <v/>
      </c>
      <c r="U1069" s="147">
        <f>_xll.qlCalendarAdvance(Calendar,U1068,S1069,,,trigger)</f>
        <v>47022</v>
      </c>
      <c r="V1069" s="78">
        <f>_xll.qlTenorBasisValue($V$1,U1069,_xll.ohTrigger(CalibrationTrigger,$C$6:$C$9))</f>
        <v>1.4694678003912393E-3</v>
      </c>
      <c r="W1069" s="78">
        <f>_xll.qlTenorBasisInstBasisValue($V$1,U1069,_xll.ohTrigger(CalibrationTrigger,$D$6:$D$9))</f>
        <v>1.4998835043028161E-3</v>
      </c>
      <c r="X1069" s="78">
        <f>_xll.qlTenorBasisValue($X$1,U1069,_xll.ohTrigger(CalibrationTrigger,$C$20:$C$23))</f>
        <v>4.8735997273130429E-4</v>
      </c>
      <c r="Y1069" s="78">
        <f>_xll.qlTenorBasisInstBasisValue($X$1,$U1069,_xll.ohTrigger(CalibrationTrigger,$D$20:$D$23))</f>
        <v>4.9569787845185577E-4</v>
      </c>
      <c r="Z1069" s="78">
        <f>_xll.qlTenorBasisValue($Z$1,U1069,_xll.ohTrigger(CalibrationTrigger,$C$34:$C$37))</f>
        <v>5.9068686252415181E-4</v>
      </c>
      <c r="AA1069" s="78">
        <f>_xll.qlTenorBasisInstBasisValue($Z$1,$U1069,_xll.ohTrigger(CalibrationTrigger,$D$34:$D$37))</f>
        <v>6.285407367427841E-4</v>
      </c>
      <c r="AB1069" s="78">
        <f>_xll.qlTenorBasisValue($AB$1,U1069,_xll.ohTrigger(CalibrationTrigger,$C$48:$C$51))</f>
        <v>8.3857687207520258E-4</v>
      </c>
      <c r="AC1069" s="78">
        <f>_xll.qlTenorBasisInstBasisValue($AB$1,$U1069,_xll.ohTrigger(CalibrationTrigger,$D$48:$D$51))</f>
        <v>8.4087266539330414E-4</v>
      </c>
    </row>
    <row r="1070" spans="19:29">
      <c r="S1070" s="64" t="s">
        <v>99</v>
      </c>
      <c r="T1070" s="147" t="str">
        <f>IFERROR(_xll.qlInterestRateIndexFixingDate(SimpleBasisIndex6M,U1070),"")</f>
        <v/>
      </c>
      <c r="U1070" s="147">
        <f>_xll.qlCalendarAdvance(Calendar,U1069,S1070,,,trigger)</f>
        <v>47029</v>
      </c>
      <c r="V1070" s="78">
        <f>_xll.qlTenorBasisValue($V$1,U1070,_xll.ohTrigger(CalibrationTrigger,$C$6:$C$9))</f>
        <v>1.4671832831613186E-3</v>
      </c>
      <c r="W1070" s="78">
        <f>_xll.qlTenorBasisInstBasisValue($V$1,U1070,_xll.ohTrigger(CalibrationTrigger,$D$6:$D$9))</f>
        <v>1.4975366336771349E-3</v>
      </c>
      <c r="X1070" s="78">
        <f>_xll.qlTenorBasisValue($X$1,U1070,_xll.ohTrigger(CalibrationTrigger,$C$20:$C$23))</f>
        <v>4.8608768843549043E-4</v>
      </c>
      <c r="Y1070" s="78">
        <f>_xll.qlTenorBasisInstBasisValue($X$1,$U1070,_xll.ohTrigger(CalibrationTrigger,$D$20:$D$23))</f>
        <v>4.9440861633857241E-4</v>
      </c>
      <c r="Z1070" s="78">
        <f>_xll.qlTenorBasisValue($Z$1,U1070,_xll.ohTrigger(CalibrationTrigger,$C$34:$C$37))</f>
        <v>5.8929015938534121E-4</v>
      </c>
      <c r="AA1070" s="78">
        <f>_xll.qlTenorBasisInstBasisValue($Z$1,$U1070,_xll.ohTrigger(CalibrationTrigger,$D$34:$D$37))</f>
        <v>6.2706542985071535E-4</v>
      </c>
      <c r="AB1070" s="78">
        <f>_xll.qlTenorBasisValue($AB$1,U1070,_xll.ohTrigger(CalibrationTrigger,$C$48:$C$51))</f>
        <v>8.3758877665044058E-4</v>
      </c>
      <c r="AC1070" s="78">
        <f>_xll.qlTenorBasisInstBasisValue($AB$1,$U1070,_xll.ohTrigger(CalibrationTrigger,$D$48:$D$51))</f>
        <v>8.3987991576827217E-4</v>
      </c>
    </row>
    <row r="1071" spans="19:29">
      <c r="S1071" s="64" t="s">
        <v>99</v>
      </c>
      <c r="T1071" s="147" t="str">
        <f>IFERROR(_xll.qlInterestRateIndexFixingDate(SimpleBasisIndex6M,U1071),"")</f>
        <v/>
      </c>
      <c r="U1071" s="147">
        <f>_xll.qlCalendarAdvance(Calendar,U1070,S1071,,,trigger)</f>
        <v>47036</v>
      </c>
      <c r="V1071" s="78">
        <f>_xll.qlTenorBasisValue($V$1,U1071,_xll.ohTrigger(CalibrationTrigger,$C$6:$C$9))</f>
        <v>1.4649034838355897E-3</v>
      </c>
      <c r="W1071" s="78">
        <f>_xll.qlTenorBasisInstBasisValue($V$1,U1071,_xll.ohTrigger(CalibrationTrigger,$D$6:$D$9))</f>
        <v>1.4951945128518964E-3</v>
      </c>
      <c r="X1071" s="78">
        <f>_xll.qlTenorBasisValue($X$1,U1071,_xll.ohTrigger(CalibrationTrigger,$C$20:$C$23))</f>
        <v>4.8481800559811022E-4</v>
      </c>
      <c r="Y1071" s="78">
        <f>_xll.qlTenorBasisInstBasisValue($X$1,$U1071,_xll.ohTrigger(CalibrationTrigger,$D$20:$D$23))</f>
        <v>4.9312196354584067E-4</v>
      </c>
      <c r="Z1071" s="78">
        <f>_xll.qlTenorBasisValue($Z$1,U1071,_xll.ohTrigger(CalibrationTrigger,$C$34:$C$37))</f>
        <v>5.8789639473830842E-4</v>
      </c>
      <c r="AA1071" s="78">
        <f>_xll.qlTenorBasisInstBasisValue($Z$1,$U1071,_xll.ohTrigger(CalibrationTrigger,$D$34:$D$37))</f>
        <v>6.255931088127672E-4</v>
      </c>
      <c r="AB1071" s="78">
        <f>_xll.qlTenorBasisValue($AB$1,U1071,_xll.ohTrigger(CalibrationTrigger,$C$48:$C$51))</f>
        <v>8.366026884309226E-4</v>
      </c>
      <c r="AC1071" s="78">
        <f>_xll.qlTenorBasisInstBasisValue($AB$1,$U1071,_xll.ohTrigger(CalibrationTrigger,$D$48:$D$51))</f>
        <v>8.3888917535608566E-4</v>
      </c>
    </row>
    <row r="1072" spans="19:29">
      <c r="S1072" s="64" t="s">
        <v>99</v>
      </c>
      <c r="T1072" s="147" t="str">
        <f>IFERROR(_xll.qlInterestRateIndexFixingDate(SimpleBasisIndex6M,U1072),"")</f>
        <v/>
      </c>
      <c r="U1072" s="147">
        <f>_xll.qlCalendarAdvance(Calendar,U1071,S1072,,,trigger)</f>
        <v>47043</v>
      </c>
      <c r="V1072" s="78">
        <f>_xll.qlTenorBasisValue($V$1,U1072,_xll.ohTrigger(CalibrationTrigger,$C$6:$C$9))</f>
        <v>1.4626283997539291E-3</v>
      </c>
      <c r="W1072" s="78">
        <f>_xll.qlTenorBasisInstBasisValue($V$1,U1072,_xll.ohTrigger(CalibrationTrigger,$D$6:$D$9))</f>
        <v>1.4928571398356465E-3</v>
      </c>
      <c r="X1072" s="78">
        <f>_xll.qlTenorBasisValue($X$1,U1072,_xll.ohTrigger(CalibrationTrigger,$C$20:$C$23))</f>
        <v>4.8355092293678799E-4</v>
      </c>
      <c r="Y1072" s="78">
        <f>_xll.qlTenorBasisInstBasisValue($X$1,$U1072,_xll.ohTrigger(CalibrationTrigger,$D$20:$D$23))</f>
        <v>4.9183791897964831E-4</v>
      </c>
      <c r="Z1072" s="78">
        <f>_xll.qlTenorBasisValue($Z$1,U1072,_xll.ohTrigger(CalibrationTrigger,$C$34:$C$37))</f>
        <v>5.865055665429719E-4</v>
      </c>
      <c r="AA1072" s="78">
        <f>_xll.qlTenorBasisInstBasisValue($Z$1,$U1072,_xll.ohTrigger(CalibrationTrigger,$D$34:$D$37))</f>
        <v>6.241237723770579E-4</v>
      </c>
      <c r="AB1072" s="78">
        <f>_xll.qlTenorBasisValue($AB$1,U1072,_xll.ohTrigger(CalibrationTrigger,$C$48:$C$51))</f>
        <v>8.3561860652147713E-4</v>
      </c>
      <c r="AC1072" s="78">
        <f>_xll.qlTenorBasisInstBasisValue($AB$1,$U1072,_xll.ohTrigger(CalibrationTrigger,$D$48:$D$51))</f>
        <v>8.3790044331434014E-4</v>
      </c>
    </row>
    <row r="1073" spans="19:29">
      <c r="S1073" s="64" t="s">
        <v>99</v>
      </c>
      <c r="T1073" s="147" t="str">
        <f>IFERROR(_xll.qlInterestRateIndexFixingDate(SimpleBasisIndex6M,U1073),"")</f>
        <v/>
      </c>
      <c r="U1073" s="147">
        <f>_xll.qlCalendarAdvance(Calendar,U1072,S1073,,,trigger)</f>
        <v>47050</v>
      </c>
      <c r="V1073" s="78">
        <f>_xll.qlTenorBasisValue($V$1,U1073,_xll.ohTrigger(CalibrationTrigger,$C$6:$C$9))</f>
        <v>1.4603580282075072E-3</v>
      </c>
      <c r="W1073" s="78">
        <f>_xll.qlTenorBasisInstBasisValue($V$1,U1073,_xll.ohTrigger(CalibrationTrigger,$D$6:$D$9))</f>
        <v>1.4905245125826426E-3</v>
      </c>
      <c r="X1073" s="78">
        <f>_xll.qlTenorBasisValue($X$1,U1073,_xll.ohTrigger(CalibrationTrigger,$C$20:$C$23))</f>
        <v>4.8228643914088019E-4</v>
      </c>
      <c r="Y1073" s="78">
        <f>_xll.qlTenorBasisInstBasisValue($X$1,$U1073,_xll.ohTrigger(CalibrationTrigger,$D$20:$D$23))</f>
        <v>4.9055648151615893E-4</v>
      </c>
      <c r="Z1073" s="78">
        <f>_xll.qlTenorBasisValue($Z$1,U1073,_xll.ohTrigger(CalibrationTrigger,$C$34:$C$37))</f>
        <v>5.8511767273184702E-4</v>
      </c>
      <c r="AA1073" s="78">
        <f>_xll.qlTenorBasisInstBasisValue($Z$1,$U1073,_xll.ohTrigger(CalibrationTrigger,$D$34:$D$37))</f>
        <v>6.2265741925757742E-4</v>
      </c>
      <c r="AB1073" s="78">
        <f>_xll.qlTenorBasisValue($AB$1,U1073,_xll.ohTrigger(CalibrationTrigger,$C$48:$C$51))</f>
        <v>8.3463653000440097E-4</v>
      </c>
      <c r="AC1073" s="78">
        <f>_xll.qlTenorBasisInstBasisValue($AB$1,$U1073,_xll.ohTrigger(CalibrationTrigger,$D$48:$D$51))</f>
        <v>8.3691371877766608E-4</v>
      </c>
    </row>
    <row r="1074" spans="19:29">
      <c r="S1074" s="64" t="s">
        <v>99</v>
      </c>
      <c r="T1074" s="147" t="str">
        <f>IFERROR(_xll.qlInterestRateIndexFixingDate(SimpleBasisIndex6M,U1074),"")</f>
        <v/>
      </c>
      <c r="U1074" s="147">
        <f>_xll.qlCalendarAdvance(Calendar,U1073,S1074,,,trigger)</f>
        <v>47057</v>
      </c>
      <c r="V1074" s="78">
        <f>_xll.qlTenorBasisValue($V$1,U1074,_xll.ohTrigger(CalibrationTrigger,$C$6:$C$9))</f>
        <v>1.4580923664392E-3</v>
      </c>
      <c r="W1074" s="78">
        <f>_xll.qlTenorBasisInstBasisValue($V$1,U1074,_xll.ohTrigger(CalibrationTrigger,$D$6:$D$9))</f>
        <v>1.4881966289932963E-3</v>
      </c>
      <c r="X1074" s="78">
        <f>_xll.qlTenorBasisValue($X$1,U1074,_xll.ohTrigger(CalibrationTrigger,$C$20:$C$23))</f>
        <v>4.8102455287171063E-4</v>
      </c>
      <c r="Y1074" s="78">
        <f>_xll.qlTenorBasisInstBasisValue($X$1,$U1074,_xll.ohTrigger(CalibrationTrigger,$D$20:$D$23))</f>
        <v>4.8927765000195567E-4</v>
      </c>
      <c r="Z1074" s="78">
        <f>_xll.qlTenorBasisValue($Z$1,U1074,_xll.ohTrigger(CalibrationTrigger,$C$34:$C$37))</f>
        <v>5.83732711210285E-4</v>
      </c>
      <c r="AA1074" s="78">
        <f>_xll.qlTenorBasisInstBasisValue($Z$1,$U1074,_xll.ohTrigger(CalibrationTrigger,$D$34:$D$37))</f>
        <v>6.2119404813446748E-4</v>
      </c>
      <c r="AB1074" s="78">
        <f>_xll.qlTenorBasisValue($AB$1,U1074,_xll.ohTrigger(CalibrationTrigger,$C$48:$C$51))</f>
        <v>8.3365645793964421E-4</v>
      </c>
      <c r="AC1074" s="78">
        <f>_xll.qlTenorBasisInstBasisValue($AB$1,$U1074,_xll.ohTrigger(CalibrationTrigger,$D$48:$D$51))</f>
        <v>8.3592900085791651E-4</v>
      </c>
    </row>
    <row r="1075" spans="19:29">
      <c r="S1075" s="64" t="s">
        <v>99</v>
      </c>
      <c r="T1075" s="147" t="str">
        <f>IFERROR(_xll.qlInterestRateIndexFixingDate(SimpleBasisIndex6M,U1075),"")</f>
        <v/>
      </c>
      <c r="U1075" s="147">
        <f>_xll.qlCalendarAdvance(Calendar,U1074,S1075,,,trigger)</f>
        <v>47064</v>
      </c>
      <c r="V1075" s="78">
        <f>_xll.qlTenorBasisValue($V$1,U1075,_xll.ohTrigger(CalibrationTrigger,$C$6:$C$9))</f>
        <v>1.4558314116439965E-3</v>
      </c>
      <c r="W1075" s="78">
        <f>_xll.qlTenorBasisInstBasisValue($V$1,U1075,_xll.ohTrigger(CalibrationTrigger,$D$6:$D$9))</f>
        <v>1.4858734869146156E-3</v>
      </c>
      <c r="X1075" s="78">
        <f>_xll.qlTenorBasisValue($X$1,U1075,_xll.ohTrigger(CalibrationTrigger,$C$20:$C$23))</f>
        <v>4.7976526276280343E-4</v>
      </c>
      <c r="Y1075" s="78">
        <f>_xll.qlTenorBasisInstBasisValue($X$1,$U1075,_xll.ohTrigger(CalibrationTrigger,$D$20:$D$23))</f>
        <v>4.8800142325428465E-4</v>
      </c>
      <c r="Z1075" s="78">
        <f>_xll.qlTenorBasisValue($Z$1,U1075,_xll.ohTrigger(CalibrationTrigger,$C$34:$C$37))</f>
        <v>5.8235067985671089E-4</v>
      </c>
      <c r="AA1075" s="78">
        <f>_xll.qlTenorBasisInstBasisValue($Z$1,$U1075,_xll.ohTrigger(CalibrationTrigger,$D$34:$D$37))</f>
        <v>6.1973365765429856E-4</v>
      </c>
      <c r="AB1075" s="78">
        <f>_xll.qlTenorBasisValue($AB$1,U1075,_xll.ohTrigger(CalibrationTrigger,$C$48:$C$51))</f>
        <v>8.3267838936499489E-4</v>
      </c>
      <c r="AC1075" s="78">
        <f>_xll.qlTenorBasisInstBasisValue($AB$1,$U1075,_xll.ohTrigger(CalibrationTrigger,$D$48:$D$51))</f>
        <v>8.3494628864435455E-4</v>
      </c>
    </row>
    <row r="1076" spans="19:29">
      <c r="S1076" s="64" t="s">
        <v>99</v>
      </c>
      <c r="T1076" s="147" t="str">
        <f>IFERROR(_xll.qlInterestRateIndexFixingDate(SimpleBasisIndex6M,U1076),"")</f>
        <v/>
      </c>
      <c r="U1076" s="147">
        <f>_xll.qlCalendarAdvance(Calendar,U1075,S1076,,,trigger)</f>
        <v>47071</v>
      </c>
      <c r="V1076" s="78">
        <f>_xll.qlTenorBasisValue($V$1,U1076,_xll.ohTrigger(CalibrationTrigger,$C$6:$C$9))</f>
        <v>1.4535751609694096E-3</v>
      </c>
      <c r="W1076" s="78">
        <f>_xll.qlTenorBasisInstBasisValue($V$1,U1076,_xll.ohTrigger(CalibrationTrigger,$D$6:$D$9))</f>
        <v>1.483555084140646E-3</v>
      </c>
      <c r="X1076" s="78">
        <f>_xll.qlTenorBasisValue($X$1,U1076,_xll.ohTrigger(CalibrationTrigger,$C$20:$C$23))</f>
        <v>4.7850856742011685E-4</v>
      </c>
      <c r="Y1076" s="78">
        <f>_xll.qlTenorBasisInstBasisValue($X$1,$U1076,_xll.ohTrigger(CalibrationTrigger,$D$20:$D$23))</f>
        <v>4.8672780006129624E-4</v>
      </c>
      <c r="Z1076" s="78">
        <f>_xll.qlTenorBasisValue($Z$1,U1076,_xll.ohTrigger(CalibrationTrigger,$C$34:$C$37))</f>
        <v>5.8097157652286125E-4</v>
      </c>
      <c r="AA1076" s="78">
        <f>_xll.qlTenorBasisInstBasisValue($Z$1,$U1076,_xll.ohTrigger(CalibrationTrigger,$D$34:$D$37))</f>
        <v>6.1827624643034723E-4</v>
      </c>
      <c r="AB1076" s="78">
        <f>_xll.qlTenorBasisValue($AB$1,U1076,_xll.ohTrigger(CalibrationTrigger,$C$48:$C$51))</f>
        <v>8.3170232329626273E-4</v>
      </c>
      <c r="AC1076" s="78">
        <f>_xll.qlTenorBasisInstBasisValue($AB$1,$U1076,_xll.ohTrigger(CalibrationTrigger,$D$48:$D$51))</f>
        <v>8.3396558120383949E-4</v>
      </c>
    </row>
    <row r="1077" spans="19:29">
      <c r="S1077" s="64" t="s">
        <v>99</v>
      </c>
      <c r="T1077" s="147" t="str">
        <f>IFERROR(_xll.qlInterestRateIndexFixingDate(SimpleBasisIndex6M,U1077),"")</f>
        <v/>
      </c>
      <c r="U1077" s="147">
        <f>_xll.qlCalendarAdvance(Calendar,U1076,S1077,,,trigger)</f>
        <v>47078</v>
      </c>
      <c r="V1077" s="78">
        <f>_xll.qlTenorBasisValue($V$1,U1077,_xll.ohTrigger(CalibrationTrigger,$C$6:$C$9))</f>
        <v>1.4513236115158762E-3</v>
      </c>
      <c r="W1077" s="78">
        <f>_xll.qlTenorBasisInstBasisValue($V$1,U1077,_xll.ohTrigger(CalibrationTrigger,$D$6:$D$9))</f>
        <v>1.4812414184129043E-3</v>
      </c>
      <c r="X1077" s="78">
        <f>_xll.qlTenorBasisValue($X$1,U1077,_xll.ohTrigger(CalibrationTrigger,$C$20:$C$23))</f>
        <v>4.7725446542227264E-4</v>
      </c>
      <c r="Y1077" s="78">
        <f>_xll.qlTenorBasisInstBasisValue($X$1,$U1077,_xll.ohTrigger(CalibrationTrigger,$D$20:$D$23))</f>
        <v>4.8545677918228461E-4</v>
      </c>
      <c r="Z1077" s="78">
        <f>_xll.qlTenorBasisValue($Z$1,U1077,_xll.ohTrigger(CalibrationTrigger,$C$34:$C$37))</f>
        <v>5.7959539903401863E-4</v>
      </c>
      <c r="AA1077" s="78">
        <f>_xll.qlTenorBasisInstBasisValue($Z$1,$U1077,_xll.ohTrigger(CalibrationTrigger,$D$34:$D$37))</f>
        <v>6.1682181304286972E-4</v>
      </c>
      <c r="AB1077" s="78">
        <f>_xll.qlTenorBasisValue($AB$1,U1077,_xll.ohTrigger(CalibrationTrigger,$C$48:$C$51))</f>
        <v>8.3072825872746088E-4</v>
      </c>
      <c r="AC1077" s="78">
        <f>_xll.qlTenorBasisInstBasisValue($AB$1,$U1077,_xll.ohTrigger(CalibrationTrigger,$D$48:$D$51))</f>
        <v>8.3298687758101043E-4</v>
      </c>
    </row>
    <row r="1078" spans="19:29">
      <c r="S1078" s="64" t="s">
        <v>99</v>
      </c>
      <c r="T1078" s="147" t="str">
        <f>IFERROR(_xll.qlInterestRateIndexFixingDate(SimpleBasisIndex6M,U1078),"")</f>
        <v/>
      </c>
      <c r="U1078" s="147">
        <f>_xll.qlCalendarAdvance(Calendar,U1077,S1078,,,trigger)</f>
        <v>47085</v>
      </c>
      <c r="V1078" s="78">
        <f>_xll.qlTenorBasisValue($V$1,U1078,_xll.ohTrigger(CalibrationTrigger,$C$6:$C$9))</f>
        <v>1.449076760337161E-3</v>
      </c>
      <c r="W1078" s="78">
        <f>_xll.qlTenorBasisInstBasisValue($V$1,U1078,_xll.ohTrigger(CalibrationTrigger,$D$6:$D$9))</f>
        <v>1.4789324874208152E-3</v>
      </c>
      <c r="X1078" s="78">
        <f>_xll.qlTenorBasisValue($X$1,U1078,_xll.ohTrigger(CalibrationTrigger,$C$20:$C$23))</f>
        <v>4.7600295532078645E-4</v>
      </c>
      <c r="Y1078" s="78">
        <f>_xll.qlTenorBasisInstBasisValue($X$1,$U1078,_xll.ohTrigger(CalibrationTrigger,$D$20:$D$23))</f>
        <v>4.8418835934792629E-4</v>
      </c>
      <c r="Z1078" s="78">
        <f>_xll.qlTenorBasisValue($Z$1,U1078,_xll.ohTrigger(CalibrationTrigger,$C$34:$C$37))</f>
        <v>5.7822214518924516E-4</v>
      </c>
      <c r="AA1078" s="78">
        <f>_xll.qlTenorBasisInstBasisValue($Z$1,$U1078,_xll.ohTrigger(CalibrationTrigger,$D$34:$D$37))</f>
        <v>6.1537035603937502E-4</v>
      </c>
      <c r="AB1078" s="78">
        <f>_xll.qlTenorBasisValue($AB$1,U1078,_xll.ohTrigger(CalibrationTrigger,$C$48:$C$51))</f>
        <v>8.2975619463098685E-4</v>
      </c>
      <c r="AC1078" s="78">
        <f>_xll.qlTenorBasisInstBasisValue($AB$1,$U1078,_xll.ohTrigger(CalibrationTrigger,$D$48:$D$51))</f>
        <v>8.3201017679847104E-4</v>
      </c>
    </row>
    <row r="1079" spans="19:29">
      <c r="S1079" s="64" t="s">
        <v>99</v>
      </c>
      <c r="T1079" s="147" t="str">
        <f>IFERROR(_xll.qlInterestRateIndexFixingDate(SimpleBasisIndex6M,U1079),"")</f>
        <v/>
      </c>
      <c r="U1079" s="147">
        <f>_xll.qlCalendarAdvance(Calendar,U1078,S1079,,,trigger)</f>
        <v>47092</v>
      </c>
      <c r="V1079" s="78">
        <f>_xll.qlTenorBasisValue($V$1,U1079,_xll.ohTrigger(CalibrationTrigger,$C$6:$C$9))</f>
        <v>1.4468346044407563E-3</v>
      </c>
      <c r="W1079" s="78">
        <f>_xll.qlTenorBasisInstBasisValue($V$1,U1079,_xll.ohTrigger(CalibrationTrigger,$D$6:$D$9))</f>
        <v>1.4766282888021422E-3</v>
      </c>
      <c r="X1079" s="78">
        <f>_xll.qlTenorBasisValue($X$1,U1079,_xll.ohTrigger(CalibrationTrigger,$C$20:$C$23))</f>
        <v>4.7475403564029576E-4</v>
      </c>
      <c r="Y1079" s="78">
        <f>_xll.qlTenorBasisInstBasisValue($X$1,$U1079,_xll.ohTrigger(CalibrationTrigger,$D$20:$D$23))</f>
        <v>4.8292253926051802E-4</v>
      </c>
      <c r="Z1079" s="78">
        <f>_xll.qlTenorBasisValue($Z$1,U1079,_xll.ohTrigger(CalibrationTrigger,$C$34:$C$37))</f>
        <v>5.7685181276161612E-4</v>
      </c>
      <c r="AA1079" s="78">
        <f>_xll.qlTenorBasisInstBasisValue($Z$1,$U1079,_xll.ohTrigger(CalibrationTrigger,$D$34:$D$37))</f>
        <v>6.1392187393489702E-4</v>
      </c>
      <c r="AB1079" s="78">
        <f>_xll.qlTenorBasisValue($AB$1,U1079,_xll.ohTrigger(CalibrationTrigger,$C$48:$C$51))</f>
        <v>8.2878612995780339E-4</v>
      </c>
      <c r="AC1079" s="78">
        <f>_xll.qlTenorBasisInstBasisValue($AB$1,$U1079,_xll.ohTrigger(CalibrationTrigger,$D$48:$D$51))</f>
        <v>8.3103547785697159E-4</v>
      </c>
    </row>
    <row r="1080" spans="19:29">
      <c r="S1080" s="64" t="s">
        <v>99</v>
      </c>
      <c r="T1080" s="147" t="str">
        <f>IFERROR(_xll.qlInterestRateIndexFixingDate(SimpleBasisIndex6M,U1080),"")</f>
        <v/>
      </c>
      <c r="U1080" s="147">
        <f>_xll.qlCalendarAdvance(Calendar,U1079,S1080,,,trigger)</f>
        <v>47099</v>
      </c>
      <c r="V1080" s="78">
        <f>_xll.qlTenorBasisValue($V$1,U1080,_xll.ohTrigger(CalibrationTrigger,$C$6:$C$9))</f>
        <v>1.4445971407882783E-3</v>
      </c>
      <c r="W1080" s="78">
        <f>_xll.qlTenorBasisInstBasisValue($V$1,U1080,_xll.ohTrigger(CalibrationTrigger,$D$6:$D$9))</f>
        <v>1.4743288201434152E-3</v>
      </c>
      <c r="X1080" s="78">
        <f>_xll.qlTenorBasisValue($X$1,U1080,_xll.ohTrigger(CalibrationTrigger,$C$20:$C$23))</f>
        <v>4.7350770487878671E-4</v>
      </c>
      <c r="Y1080" s="78">
        <f>_xll.qlTenorBasisInstBasisValue($X$1,$U1080,_xll.ohTrigger(CalibrationTrigger,$D$20:$D$23))</f>
        <v>4.816593175942113E-4</v>
      </c>
      <c r="Z1080" s="78">
        <f>_xll.qlTenorBasisValue($Z$1,U1080,_xll.ohTrigger(CalibrationTrigger,$C$34:$C$37))</f>
        <v>5.7548439949844953E-4</v>
      </c>
      <c r="AA1080" s="78">
        <f>_xll.qlTenorBasisInstBasisValue($Z$1,$U1080,_xll.ohTrigger(CalibrationTrigger,$D$34:$D$37))</f>
        <v>6.1247636521226292E-4</v>
      </c>
      <c r="AB1080" s="78">
        <f>_xll.qlTenorBasisValue($AB$1,U1080,_xll.ohTrigger(CalibrationTrigger,$C$48:$C$51))</f>
        <v>8.2781806363761722E-4</v>
      </c>
      <c r="AC1080" s="78">
        <f>_xll.qlTenorBasisInstBasisValue($AB$1,$U1080,_xll.ohTrigger(CalibrationTrigger,$D$48:$D$51))</f>
        <v>8.3006277973559088E-4</v>
      </c>
    </row>
    <row r="1081" spans="19:29">
      <c r="S1081" s="64" t="s">
        <v>99</v>
      </c>
      <c r="T1081" s="147" t="str">
        <f>IFERROR(_xll.qlInterestRateIndexFixingDate(SimpleBasisIndex6M,U1081),"")</f>
        <v/>
      </c>
      <c r="U1081" s="147">
        <f>_xll.qlCalendarAdvance(Calendar,U1080,S1081,,,trigger)</f>
        <v>47106</v>
      </c>
      <c r="V1081" s="78">
        <f>_xll.qlTenorBasisValue($V$1,U1081,_xll.ohTrigger(CalibrationTrigger,$C$6:$C$9))</f>
        <v>1.4423643662958637E-3</v>
      </c>
      <c r="W1081" s="78">
        <f>_xll.qlTenorBasisInstBasisValue($V$1,U1081,_xll.ohTrigger(CalibrationTrigger,$D$6:$D$9))</f>
        <v>1.4720340789803619E-3</v>
      </c>
      <c r="X1081" s="78">
        <f>_xll.qlTenorBasisValue($X$1,U1081,_xll.ohTrigger(CalibrationTrigger,$C$20:$C$23))</f>
        <v>4.7226396150782058E-4</v>
      </c>
      <c r="Y1081" s="78">
        <f>_xll.qlTenorBasisInstBasisValue($X$1,$U1081,_xll.ohTrigger(CalibrationTrigger,$D$20:$D$23))</f>
        <v>4.8039869299524852E-4</v>
      </c>
      <c r="Z1081" s="78">
        <f>_xll.qlTenorBasisValue($Z$1,U1081,_xll.ohTrigger(CalibrationTrigger,$C$34:$C$37))</f>
        <v>5.7411990312153784E-4</v>
      </c>
      <c r="AA1081" s="78">
        <f>_xll.qlTenorBasisInstBasisValue($Z$1,$U1081,_xll.ohTrigger(CalibrationTrigger,$D$34:$D$37))</f>
        <v>6.1103382832236337E-4</v>
      </c>
      <c r="AB1081" s="78">
        <f>_xll.qlTenorBasisValue($AB$1,U1081,_xll.ohTrigger(CalibrationTrigger,$C$48:$C$51))</f>
        <v>8.2685199457905711E-4</v>
      </c>
      <c r="AC1081" s="78">
        <f>_xll.qlTenorBasisInstBasisValue($AB$1,$U1081,_xll.ohTrigger(CalibrationTrigger,$D$48:$D$51))</f>
        <v>8.2909208139191645E-4</v>
      </c>
    </row>
    <row r="1082" spans="19:29">
      <c r="S1082" s="64" t="s">
        <v>99</v>
      </c>
      <c r="T1082" s="147" t="str">
        <f>IFERROR(_xll.qlInterestRateIndexFixingDate(SimpleBasisIndex6M,U1082),"")</f>
        <v/>
      </c>
      <c r="U1082" s="147">
        <f>_xll.qlCalendarAdvance(Calendar,U1081,S1082,,,trigger)</f>
        <v>47114</v>
      </c>
      <c r="V1082" s="78">
        <f>_xll.qlTenorBasisValue($V$1,U1082,_xll.ohTrigger(CalibrationTrigger,$C$6:$C$9))</f>
        <v>1.4398183618315997E-3</v>
      </c>
      <c r="W1082" s="78">
        <f>_xll.qlTenorBasisInstBasisValue($V$1,U1082,_xll.ohTrigger(CalibrationTrigger,$D$6:$D$9))</f>
        <v>1.4694173031932804E-3</v>
      </c>
      <c r="X1082" s="78">
        <f>_xll.qlTenorBasisValue($X$1,U1082,_xll.ohTrigger(CalibrationTrigger,$C$20:$C$23))</f>
        <v>4.7084570675026498E-4</v>
      </c>
      <c r="Y1082" s="78">
        <f>_xll.qlTenorBasisInstBasisValue($X$1,$U1082,_xll.ohTrigger(CalibrationTrigger,$D$20:$D$23))</f>
        <v>4.7896115747696113E-4</v>
      </c>
      <c r="Z1082" s="78">
        <f>_xll.qlTenorBasisValue($Z$1,U1082,_xll.ohTrigger(CalibrationTrigger,$C$34:$C$37))</f>
        <v>5.7256404743215024E-4</v>
      </c>
      <c r="AA1082" s="78">
        <f>_xll.qlTenorBasisInstBasisValue($Z$1,$U1082,_xll.ohTrigger(CalibrationTrigger,$D$34:$D$37))</f>
        <v>6.0938885168349975E-4</v>
      </c>
      <c r="AB1082" s="78">
        <f>_xll.qlTenorBasisValue($AB$1,U1082,_xll.ohTrigger(CalibrationTrigger,$C$48:$C$51))</f>
        <v>8.2575035985369642E-4</v>
      </c>
      <c r="AC1082" s="78">
        <f>_xll.qlTenorBasisInstBasisValue($AB$1,$U1082,_xll.ohTrigger(CalibrationTrigger,$D$48:$D$51))</f>
        <v>8.2798515919816967E-4</v>
      </c>
    </row>
    <row r="1083" spans="19:29">
      <c r="S1083" s="64" t="s">
        <v>99</v>
      </c>
      <c r="T1083" s="147" t="str">
        <f>IFERROR(_xll.qlInterestRateIndexFixingDate(SimpleBasisIndex6M,U1083),"")</f>
        <v/>
      </c>
      <c r="U1083" s="147">
        <f>_xll.qlCalendarAdvance(Calendar,U1082,S1083,,,trigger)</f>
        <v>47121</v>
      </c>
      <c r="V1083" s="78">
        <f>_xll.qlTenorBasisValue($V$1,U1083,_xll.ohTrigger(CalibrationTrigger,$C$6:$C$9))</f>
        <v>1.4375956249457313E-3</v>
      </c>
      <c r="W1083" s="78">
        <f>_xll.qlTenorBasisInstBasisValue($V$1,U1083,_xll.ohTrigger(CalibrationTrigger,$D$6:$D$9))</f>
        <v>1.4671326838463106E-3</v>
      </c>
      <c r="X1083" s="78">
        <f>_xll.qlTenorBasisValue($X$1,U1083,_xll.ohTrigger(CalibrationTrigger,$C$20:$C$23))</f>
        <v>4.6960750251927471E-4</v>
      </c>
      <c r="Y1083" s="78">
        <f>_xll.qlTenorBasisInstBasisValue($X$1,$U1083,_xll.ohTrigger(CalibrationTrigger,$D$20:$D$23))</f>
        <v>4.7770609333533712E-4</v>
      </c>
      <c r="Z1083" s="78">
        <f>_xll.qlTenorBasisValue($Z$1,U1083,_xll.ohTrigger(CalibrationTrigger,$C$34:$C$37))</f>
        <v>5.7120579373692686E-4</v>
      </c>
      <c r="AA1083" s="78">
        <f>_xll.qlTenorBasisInstBasisValue($Z$1,$U1083,_xll.ohTrigger(CalibrationTrigger,$D$34:$D$37))</f>
        <v>6.0795267764328809E-4</v>
      </c>
      <c r="AB1083" s="78">
        <f>_xll.qlTenorBasisValue($AB$1,U1083,_xll.ohTrigger(CalibrationTrigger,$C$48:$C$51))</f>
        <v>8.2478856686949201E-4</v>
      </c>
      <c r="AC1083" s="78">
        <f>_xll.qlTenorBasisInstBasisValue($AB$1,$U1083,_xll.ohTrigger(CalibrationTrigger,$D$48:$D$51))</f>
        <v>8.2701874248340647E-4</v>
      </c>
    </row>
    <row r="1084" spans="19:29">
      <c r="S1084" s="64" t="s">
        <v>99</v>
      </c>
      <c r="T1084" s="147" t="str">
        <f>IFERROR(_xll.qlInterestRateIndexFixingDate(SimpleBasisIndex6M,U1084),"")</f>
        <v/>
      </c>
      <c r="U1084" s="147">
        <f>_xll.qlCalendarAdvance(Calendar,U1083,S1084,,,trigger)</f>
        <v>47128</v>
      </c>
      <c r="V1084" s="78">
        <f>_xll.qlTenorBasisValue($V$1,U1084,_xll.ohTrigger(CalibrationTrigger,$C$6:$C$9))</f>
        <v>1.4353775672360596E-3</v>
      </c>
      <c r="W1084" s="78">
        <f>_xll.qlTenorBasisInstBasisValue($V$1,U1084,_xll.ohTrigger(CalibrationTrigger,$D$6:$D$9))</f>
        <v>1.4648527839241157E-3</v>
      </c>
      <c r="X1084" s="78">
        <f>_xll.qlTenorBasisValue($X$1,U1084,_xll.ohTrigger(CalibrationTrigger,$C$20:$C$23))</f>
        <v>4.6837188070561865E-4</v>
      </c>
      <c r="Y1084" s="78">
        <f>_xll.qlTenorBasisInstBasisValue($X$1,$U1084,_xll.ohTrigger(CalibrationTrigger,$D$20:$D$23))</f>
        <v>4.7645362182727907E-4</v>
      </c>
      <c r="Z1084" s="78">
        <f>_xll.qlTenorBasisValue($Z$1,U1084,_xll.ohTrigger(CalibrationTrigger,$C$34:$C$37))</f>
        <v>5.6985044960423069E-4</v>
      </c>
      <c r="AA1084" s="78">
        <f>_xll.qlTenorBasisInstBasisValue($Z$1,$U1084,_xll.ohTrigger(CalibrationTrigger,$D$34:$D$37))</f>
        <v>6.0651947036222391E-4</v>
      </c>
      <c r="AB1084" s="78">
        <f>_xll.qlTenorBasisValue($AB$1,U1084,_xll.ohTrigger(CalibrationTrigger,$C$48:$C$51))</f>
        <v>8.238287675816356E-4</v>
      </c>
      <c r="AC1084" s="78">
        <f>_xll.qlTenorBasisInstBasisValue($AB$1,$U1084,_xll.ohTrigger(CalibrationTrigger,$D$48:$D$51))</f>
        <v>8.2605432213227908E-4</v>
      </c>
    </row>
    <row r="1085" spans="19:29">
      <c r="S1085" s="64" t="s">
        <v>99</v>
      </c>
      <c r="T1085" s="147" t="str">
        <f>IFERROR(_xll.qlInterestRateIndexFixingDate(SimpleBasisIndex6M,U1085),"")</f>
        <v/>
      </c>
      <c r="U1085" s="147">
        <f>_xll.qlCalendarAdvance(Calendar,U1084,S1085,,,trigger)</f>
        <v>47135</v>
      </c>
      <c r="V1085" s="78">
        <f>_xll.qlTenorBasisValue($V$1,U1085,_xll.ohTrigger(CalibrationTrigger,$C$6:$C$9))</f>
        <v>1.4331641854344553E-3</v>
      </c>
      <c r="W1085" s="78">
        <f>_xll.qlTenorBasisInstBasisValue($V$1,U1085,_xll.ohTrigger(CalibrationTrigger,$D$6:$D$9))</f>
        <v>1.4625776007564316E-3</v>
      </c>
      <c r="X1085" s="78">
        <f>_xll.qlTenorBasisValue($X$1,U1085,_xll.ohTrigger(CalibrationTrigger,$C$20:$C$23))</f>
        <v>4.6713883967375346E-4</v>
      </c>
      <c r="Y1085" s="78">
        <f>_xll.qlTenorBasisInstBasisValue($X$1,$U1085,_xll.ohTrigger(CalibrationTrigger,$D$20:$D$23))</f>
        <v>4.7520374148586739E-4</v>
      </c>
      <c r="Z1085" s="78">
        <f>_xll.qlTenorBasisValue($Z$1,U1085,_xll.ohTrigger(CalibrationTrigger,$C$34:$C$37))</f>
        <v>5.6849801265251691E-4</v>
      </c>
      <c r="AA1085" s="78">
        <f>_xll.qlTenorBasisInstBasisValue($Z$1,$U1085,_xll.ohTrigger(CalibrationTrigger,$D$34:$D$37))</f>
        <v>6.0508922816170671E-4</v>
      </c>
      <c r="AB1085" s="78">
        <f>_xll.qlTenorBasisValue($AB$1,U1085,_xll.ohTrigger(CalibrationTrigger,$C$48:$C$51))</f>
        <v>8.2287096081330605E-4</v>
      </c>
      <c r="AC1085" s="78">
        <f>_xll.qlTenorBasisInstBasisValue($AB$1,$U1085,_xll.ohTrigger(CalibrationTrigger,$D$48:$D$51))</f>
        <v>8.2509189701523956E-4</v>
      </c>
    </row>
    <row r="1086" spans="19:29">
      <c r="S1086" s="64" t="s">
        <v>99</v>
      </c>
      <c r="T1086" s="147" t="str">
        <f>IFERROR(_xll.qlInterestRateIndexFixingDate(SimpleBasisIndex6M,U1086),"")</f>
        <v/>
      </c>
      <c r="U1086" s="147">
        <f>_xll.qlCalendarAdvance(Calendar,U1085,S1086,,,trigger)</f>
        <v>47142</v>
      </c>
      <c r="V1086" s="78">
        <f>_xll.qlTenorBasisValue($V$1,U1086,_xll.ohTrigger(CalibrationTrigger,$C$6:$C$9))</f>
        <v>1.4309554762293028E-3</v>
      </c>
      <c r="W1086" s="78">
        <f>_xll.qlTenorBasisInstBasisValue($V$1,U1086,_xll.ohTrigger(CalibrationTrigger,$D$6:$D$9))</f>
        <v>1.4603071316243435E-3</v>
      </c>
      <c r="X1086" s="78">
        <f>_xll.qlTenorBasisValue($X$1,U1086,_xll.ohTrigger(CalibrationTrigger,$C$20:$C$23))</f>
        <v>4.6590837776284885E-4</v>
      </c>
      <c r="Y1086" s="78">
        <f>_xll.qlTenorBasisInstBasisValue($X$1,$U1086,_xll.ohTrigger(CalibrationTrigger,$D$20:$D$23))</f>
        <v>4.7395645081745584E-4</v>
      </c>
      <c r="Z1086" s="78">
        <f>_xll.qlTenorBasisValue($Z$1,U1086,_xll.ohTrigger(CalibrationTrigger,$C$34:$C$37))</f>
        <v>5.6714848047587313E-4</v>
      </c>
      <c r="AA1086" s="78">
        <f>_xll.qlTenorBasisInstBasisValue($Z$1,$U1086,_xll.ohTrigger(CalibrationTrigger,$D$34:$D$37))</f>
        <v>6.0366194933255215E-4</v>
      </c>
      <c r="AB1086" s="78">
        <f>_xll.qlTenorBasisValue($AB$1,U1086,_xll.ohTrigger(CalibrationTrigger,$C$48:$C$51))</f>
        <v>8.2191514536750275E-4</v>
      </c>
      <c r="AC1086" s="78">
        <f>_xll.qlTenorBasisInstBasisValue($AB$1,$U1086,_xll.ohTrigger(CalibrationTrigger,$D$48:$D$51))</f>
        <v>8.2413146598215973E-4</v>
      </c>
    </row>
    <row r="1087" spans="19:29">
      <c r="S1087" s="64" t="s">
        <v>99</v>
      </c>
      <c r="T1087" s="147" t="str">
        <f>IFERROR(_xll.qlInterestRateIndexFixingDate(SimpleBasisIndex6M,U1087),"")</f>
        <v/>
      </c>
      <c r="U1087" s="147">
        <f>_xll.qlCalendarAdvance(Calendar,U1086,S1087,,,trigger)</f>
        <v>47149</v>
      </c>
      <c r="V1087" s="78">
        <f>_xll.qlTenorBasisValue($V$1,U1087,_xll.ohTrigger(CalibrationTrigger,$C$6:$C$9))</f>
        <v>1.4287514362658798E-3</v>
      </c>
      <c r="W1087" s="78">
        <f>_xll.qlTenorBasisInstBasisValue($V$1,U1087,_xll.ohTrigger(CalibrationTrigger,$D$6:$D$9))</f>
        <v>1.4580413737606966E-3</v>
      </c>
      <c r="X1087" s="78">
        <f>_xll.qlTenorBasisValue($X$1,U1087,_xll.ohTrigger(CalibrationTrigger,$C$20:$C$23))</f>
        <v>4.6468049328700567E-4</v>
      </c>
      <c r="Y1087" s="78">
        <f>_xll.qlTenorBasisInstBasisValue($X$1,$U1087,_xll.ohTrigger(CalibrationTrigger,$D$20:$D$23))</f>
        <v>4.7271174830189805E-4</v>
      </c>
      <c r="Z1087" s="78">
        <f>_xll.qlTenorBasisValue($Z$1,U1087,_xll.ohTrigger(CalibrationTrigger,$C$34:$C$37))</f>
        <v>5.6580185064424168E-4</v>
      </c>
      <c r="AA1087" s="78">
        <f>_xll.qlTenorBasisInstBasisValue($Z$1,$U1087,_xll.ohTrigger(CalibrationTrigger,$D$34:$D$37))</f>
        <v>6.0223763213525141E-4</v>
      </c>
      <c r="AB1087" s="78">
        <f>_xll.qlTenorBasisValue($AB$1,U1087,_xll.ohTrigger(CalibrationTrigger,$C$48:$C$51))</f>
        <v>8.2096132002721853E-4</v>
      </c>
      <c r="AC1087" s="78">
        <f>_xll.qlTenorBasisInstBasisValue($AB$1,$U1087,_xll.ohTrigger(CalibrationTrigger,$D$48:$D$51))</f>
        <v>8.2317302786250577E-4</v>
      </c>
    </row>
    <row r="1088" spans="19:29">
      <c r="S1088" s="64" t="s">
        <v>99</v>
      </c>
      <c r="T1088" s="147" t="str">
        <f>IFERROR(_xll.qlInterestRateIndexFixingDate(SimpleBasisIndex6M,U1088),"")</f>
        <v/>
      </c>
      <c r="U1088" s="147">
        <f>_xll.qlCalendarAdvance(Calendar,U1087,S1088,,,trigger)</f>
        <v>47156</v>
      </c>
      <c r="V1088" s="78">
        <f>_xll.qlTenorBasisValue($V$1,U1088,_xll.ohTrigger(CalibrationTrigger,$C$6:$C$9))</f>
        <v>1.4265520621467359E-3</v>
      </c>
      <c r="W1088" s="78">
        <f>_xll.qlTenorBasisInstBasisValue($V$1,U1088,_xll.ohTrigger(CalibrationTrigger,$D$6:$D$9))</f>
        <v>1.4557803243505055E-3</v>
      </c>
      <c r="X1088" s="78">
        <f>_xll.qlTenorBasisValue($X$1,U1088,_xll.ohTrigger(CalibrationTrigger,$C$20:$C$23))</f>
        <v>4.6345518453547098E-4</v>
      </c>
      <c r="Y1088" s="78">
        <f>_xll.qlTenorBasisInstBasisValue($X$1,$U1088,_xll.ohTrigger(CalibrationTrigger,$D$20:$D$23))</f>
        <v>4.7146963239277093E-4</v>
      </c>
      <c r="Z1088" s="78">
        <f>_xll.qlTenorBasisValue($Z$1,U1088,_xll.ohTrigger(CalibrationTrigger,$C$34:$C$37))</f>
        <v>5.6445812070363827E-4</v>
      </c>
      <c r="AA1088" s="78">
        <f>_xll.qlTenorBasisInstBasisValue($Z$1,$U1088,_xll.ohTrigger(CalibrationTrigger,$D$34:$D$37))</f>
        <v>6.0081627480022793E-4</v>
      </c>
      <c r="AB1088" s="78">
        <f>_xll.qlTenorBasisValue($AB$1,U1088,_xll.ohTrigger(CalibrationTrigger,$C$48:$C$51))</f>
        <v>8.2000948355560811E-4</v>
      </c>
      <c r="AC1088" s="78">
        <f>_xll.qlTenorBasisInstBasisValue($AB$1,$U1088,_xll.ohTrigger(CalibrationTrigger,$D$48:$D$51))</f>
        <v>8.2221658146551069E-4</v>
      </c>
    </row>
    <row r="1089" spans="19:29">
      <c r="S1089" s="64" t="s">
        <v>99</v>
      </c>
      <c r="T1089" s="147" t="str">
        <f>IFERROR(_xll.qlInterestRateIndexFixingDate(SimpleBasisIndex6M,U1089),"")</f>
        <v/>
      </c>
      <c r="U1089" s="147">
        <f>_xll.qlCalendarAdvance(Calendar,U1088,S1089,,,trigger)</f>
        <v>47163</v>
      </c>
      <c r="V1089" s="78">
        <f>_xll.qlTenorBasisValue($V$1,U1089,_xll.ohTrigger(CalibrationTrigger,$C$6:$C$9))</f>
        <v>1.4243573504320692E-3</v>
      </c>
      <c r="W1089" s="78">
        <f>_xll.qlTenorBasisInstBasisValue($V$1,U1089,_xll.ohTrigger(CalibrationTrigger,$D$6:$D$9))</f>
        <v>1.4535239805313612E-3</v>
      </c>
      <c r="X1089" s="78">
        <f>_xll.qlTenorBasisValue($X$1,U1089,_xll.ohTrigger(CalibrationTrigger,$C$20:$C$23))</f>
        <v>4.6223244977285441E-4</v>
      </c>
      <c r="Y1089" s="78">
        <f>_xll.qlTenorBasisInstBasisValue($X$1,$U1089,_xll.ohTrigger(CalibrationTrigger,$D$20:$D$23))</f>
        <v>4.7023010151759969E-4</v>
      </c>
      <c r="Z1089" s="78">
        <f>_xll.qlTenorBasisValue($Z$1,U1089,_xll.ohTrigger(CalibrationTrigger,$C$34:$C$37))</f>
        <v>5.6311728817637254E-4</v>
      </c>
      <c r="AA1089" s="78">
        <f>_xll.qlTenorBasisInstBasisValue($Z$1,$U1089,_xll.ohTrigger(CalibrationTrigger,$D$34:$D$37))</f>
        <v>5.9939787552809305E-4</v>
      </c>
      <c r="AB1089" s="78">
        <f>_xll.qlTenorBasisValue($AB$1,U1089,_xll.ohTrigger(CalibrationTrigger,$C$48:$C$51))</f>
        <v>8.1905963469616067E-4</v>
      </c>
      <c r="AC1089" s="78">
        <f>_xll.qlTenorBasisInstBasisValue($AB$1,$U1089,_xll.ohTrigger(CalibrationTrigger,$D$48:$D$51))</f>
        <v>8.2126212558034713E-4</v>
      </c>
    </row>
    <row r="1090" spans="19:29">
      <c r="S1090" s="64" t="s">
        <v>99</v>
      </c>
      <c r="T1090" s="147" t="str">
        <f>IFERROR(_xll.qlInterestRateIndexFixingDate(SimpleBasisIndex6M,U1090),"")</f>
        <v/>
      </c>
      <c r="U1090" s="147">
        <f>_xll.qlCalendarAdvance(Calendar,U1089,S1090,,,trigger)</f>
        <v>47170</v>
      </c>
      <c r="V1090" s="78">
        <f>_xll.qlTenorBasisValue($V$1,U1090,_xll.ohTrigger(CalibrationTrigger,$C$6:$C$9))</f>
        <v>1.4221672976400996E-3</v>
      </c>
      <c r="W1090" s="78">
        <f>_xll.qlTenorBasisInstBasisValue($V$1,U1090,_xll.ohTrigger(CalibrationTrigger,$D$6:$D$9))</f>
        <v>1.4512723393938342E-3</v>
      </c>
      <c r="X1090" s="78">
        <f>_xll.qlTenorBasisValue($X$1,U1090,_xll.ohTrigger(CalibrationTrigger,$C$20:$C$23))</f>
        <v>4.6101228723934007E-4</v>
      </c>
      <c r="Y1090" s="78">
        <f>_xll.qlTenorBasisInstBasisValue($X$1,$U1090,_xll.ohTrigger(CalibrationTrigger,$D$20:$D$23))</f>
        <v>4.6899315407807827E-4</v>
      </c>
      <c r="Z1090" s="78">
        <f>_xll.qlTenorBasisValue($Z$1,U1090,_xll.ohTrigger(CalibrationTrigger,$C$34:$C$37))</f>
        <v>5.6177935056126328E-4</v>
      </c>
      <c r="AA1090" s="78">
        <f>_xll.qlTenorBasisInstBasisValue($Z$1,$U1090,_xll.ohTrigger(CalibrationTrigger,$D$34:$D$37))</f>
        <v>5.9798243248990028E-4</v>
      </c>
      <c r="AB1090" s="78">
        <f>_xll.qlTenorBasisValue($AB$1,U1090,_xll.ohTrigger(CalibrationTrigger,$C$48:$C$51))</f>
        <v>8.1811177217286542E-4</v>
      </c>
      <c r="AC1090" s="78">
        <f>_xll.qlTenorBasisInstBasisValue($AB$1,$U1090,_xll.ohTrigger(CalibrationTrigger,$D$48:$D$51))</f>
        <v>8.2030965897629733E-4</v>
      </c>
    </row>
    <row r="1091" spans="19:29">
      <c r="S1091" s="64" t="s">
        <v>99</v>
      </c>
      <c r="T1091" s="147" t="str">
        <f>IFERROR(_xll.qlInterestRateIndexFixingDate(SimpleBasisIndex6M,U1091),"")</f>
        <v/>
      </c>
      <c r="U1091" s="147">
        <f>_xll.qlCalendarAdvance(Calendar,U1090,S1091,,,trigger)</f>
        <v>47177</v>
      </c>
      <c r="V1091" s="78">
        <f>_xll.qlTenorBasisValue($V$1,U1091,_xll.ohTrigger(CalibrationTrigger,$C$6:$C$9))</f>
        <v>1.4199819002474402E-3</v>
      </c>
      <c r="W1091" s="78">
        <f>_xll.qlTenorBasisInstBasisValue($V$1,U1091,_xll.ohTrigger(CalibrationTrigger,$D$6:$D$9))</f>
        <v>1.4490253979818767E-3</v>
      </c>
      <c r="X1091" s="78">
        <f>_xll.qlTenorBasisValue($X$1,U1091,_xll.ohTrigger(CalibrationTrigger,$C$20:$C$23))</f>
        <v>4.5979469515090024E-4</v>
      </c>
      <c r="Y1091" s="78">
        <f>_xll.qlTenorBasisInstBasisValue($X$1,$U1091,_xll.ohTrigger(CalibrationTrigger,$D$20:$D$23))</f>
        <v>4.6775878845029093E-4</v>
      </c>
      <c r="Z1091" s="78">
        <f>_xll.qlTenorBasisValue($Z$1,U1091,_xll.ohTrigger(CalibrationTrigger,$C$34:$C$37))</f>
        <v>5.6044430533385607E-4</v>
      </c>
      <c r="AA1091" s="78">
        <f>_xll.qlTenorBasisInstBasisValue($Z$1,$U1091,_xll.ohTrigger(CalibrationTrigger,$D$34:$D$37))</f>
        <v>5.9656994382739723E-4</v>
      </c>
      <c r="AB1091" s="78">
        <f>_xll.qlTenorBasisValue($AB$1,U1091,_xll.ohTrigger(CalibrationTrigger,$C$48:$C$51))</f>
        <v>8.1716589469038137E-4</v>
      </c>
      <c r="AC1091" s="78">
        <f>_xll.qlTenorBasisInstBasisValue($AB$1,$U1091,_xll.ohTrigger(CalibrationTrigger,$D$48:$D$51))</f>
        <v>8.1935918040292369E-4</v>
      </c>
    </row>
    <row r="1092" spans="19:29">
      <c r="S1092" s="64" t="s">
        <v>99</v>
      </c>
      <c r="T1092" s="147" t="str">
        <f>IFERROR(_xll.qlInterestRateIndexFixingDate(SimpleBasisIndex6M,U1092),"")</f>
        <v/>
      </c>
      <c r="U1092" s="147">
        <f>_xll.qlCalendarAdvance(Calendar,U1091,S1092,,,trigger)</f>
        <v>47184</v>
      </c>
      <c r="V1092" s="78">
        <f>_xll.qlTenorBasisValue($V$1,U1092,_xll.ohTrigger(CalibrationTrigger,$C$6:$C$9))</f>
        <v>1.4178011546894672E-3</v>
      </c>
      <c r="W1092" s="78">
        <f>_xll.qlTenorBasisInstBasisValue($V$1,U1092,_xll.ohTrigger(CalibrationTrigger,$D$6:$D$9))</f>
        <v>1.4467831532932215E-3</v>
      </c>
      <c r="X1092" s="78">
        <f>_xll.qlTenorBasisValue($X$1,U1092,_xll.ohTrigger(CalibrationTrigger,$C$20:$C$23))</f>
        <v>4.5857967169950534E-4</v>
      </c>
      <c r="Y1092" s="78">
        <f>_xll.qlTenorBasisInstBasisValue($X$1,$U1092,_xll.ohTrigger(CalibrationTrigger,$D$20:$D$23))</f>
        <v>4.6652700298493099E-4</v>
      </c>
      <c r="Z1092" s="78">
        <f>_xll.qlTenorBasisValue($Z$1,U1092,_xll.ohTrigger(CalibrationTrigger,$C$34:$C$37))</f>
        <v>5.5911214994663677E-4</v>
      </c>
      <c r="AA1092" s="78">
        <f>_xll.qlTenorBasisInstBasisValue($Z$1,$U1092,_xll.ohTrigger(CalibrationTrigger,$D$34:$D$37))</f>
        <v>5.9516040765327709E-4</v>
      </c>
      <c r="AB1092" s="78">
        <f>_xll.qlTenorBasisValue($AB$1,U1092,_xll.ohTrigger(CalibrationTrigger,$C$48:$C$51))</f>
        <v>8.1622200093420271E-4</v>
      </c>
      <c r="AC1092" s="78">
        <f>_xll.qlTenorBasisInstBasisValue($AB$1,$U1092,_xll.ohTrigger(CalibrationTrigger,$D$48:$D$51))</f>
        <v>8.1841068859023734E-4</v>
      </c>
    </row>
    <row r="1093" spans="19:29">
      <c r="S1093" s="64" t="s">
        <v>99</v>
      </c>
      <c r="T1093" s="147" t="str">
        <f>IFERROR(_xll.qlInterestRateIndexFixingDate(SimpleBasisIndex6M,U1093),"")</f>
        <v/>
      </c>
      <c r="U1093" s="147">
        <f>_xll.qlCalendarAdvance(Calendar,U1092,S1093,,,trigger)</f>
        <v>47191</v>
      </c>
      <c r="V1093" s="78">
        <f>_xll.qlTenorBasisValue($V$1,U1093,_xll.ohTrigger(CalibrationTrigger,$C$6:$C$9))</f>
        <v>1.4156250573606859E-3</v>
      </c>
      <c r="W1093" s="78">
        <f>_xll.qlTenorBasisInstBasisValue($V$1,U1093,_xll.ohTrigger(CalibrationTrigger,$D$6:$D$9))</f>
        <v>1.4445456022797805E-3</v>
      </c>
      <c r="X1093" s="78">
        <f>_xll.qlTenorBasisValue($X$1,U1093,_xll.ohTrigger(CalibrationTrigger,$C$20:$C$23))</f>
        <v>4.5736721505333454E-4</v>
      </c>
      <c r="Y1093" s="78">
        <f>_xll.qlTenorBasisInstBasisValue($X$1,$U1093,_xll.ohTrigger(CalibrationTrigger,$D$20:$D$23))</f>
        <v>4.6529779600751965E-4</v>
      </c>
      <c r="Z1093" s="78">
        <f>_xll.qlTenorBasisValue($Z$1,U1093,_xll.ohTrigger(CalibrationTrigger,$C$34:$C$37))</f>
        <v>5.5778288182924596E-4</v>
      </c>
      <c r="AA1093" s="78">
        <f>_xll.qlTenorBasisInstBasisValue($Z$1,$U1093,_xll.ohTrigger(CalibrationTrigger,$D$34:$D$37))</f>
        <v>5.9375382205142794E-4</v>
      </c>
      <c r="AB1093" s="78">
        <f>_xll.qlTenorBasisValue($AB$1,U1093,_xll.ohTrigger(CalibrationTrigger,$C$48:$C$51))</f>
        <v>8.1528008957082497E-4</v>
      </c>
      <c r="AC1093" s="78">
        <f>_xll.qlTenorBasisInstBasisValue($AB$1,$U1093,_xll.ohTrigger(CalibrationTrigger,$D$48:$D$51))</f>
        <v>8.1746418224886656E-4</v>
      </c>
    </row>
    <row r="1094" spans="19:29">
      <c r="S1094" s="64" t="s">
        <v>99</v>
      </c>
      <c r="T1094" s="147" t="str">
        <f>IFERROR(_xll.qlInterestRateIndexFixingDate(SimpleBasisIndex6M,U1094),"")</f>
        <v/>
      </c>
      <c r="U1094" s="147">
        <f>_xll.qlCalendarAdvance(Calendar,U1093,S1094,,,trigger)</f>
        <v>47198</v>
      </c>
      <c r="V1094" s="78">
        <f>_xll.qlTenorBasisValue($V$1,U1094,_xll.ohTrigger(CalibrationTrigger,$C$6:$C$9))</f>
        <v>1.4134536046150965E-3</v>
      </c>
      <c r="W1094" s="78">
        <f>_xll.qlTenorBasisInstBasisValue($V$1,U1094,_xll.ohTrigger(CalibrationTrigger,$D$6:$D$9))</f>
        <v>1.4423127418480364E-3</v>
      </c>
      <c r="X1094" s="78">
        <f>_xll.qlTenorBasisValue($X$1,U1094,_xll.ohTrigger(CalibrationTrigger,$C$20:$C$23))</f>
        <v>4.5615732335698361E-4</v>
      </c>
      <c r="Y1094" s="78">
        <f>_xll.qlTenorBasisInstBasisValue($X$1,$U1094,_xll.ohTrigger(CalibrationTrigger,$D$20:$D$23))</f>
        <v>4.6407116581862189E-4</v>
      </c>
      <c r="Z1094" s="78">
        <f>_xll.qlTenorBasisValue($Z$1,U1094,_xll.ohTrigger(CalibrationTrigger,$C$34:$C$37))</f>
        <v>5.5645649838869011E-4</v>
      </c>
      <c r="AA1094" s="78">
        <f>_xll.qlTenorBasisInstBasisValue($Z$1,$U1094,_xll.ohTrigger(CalibrationTrigger,$D$34:$D$37))</f>
        <v>5.9235018507718096E-4</v>
      </c>
      <c r="AB1094" s="78">
        <f>_xll.qlTenorBasisValue($AB$1,U1094,_xll.ohTrigger(CalibrationTrigger,$C$48:$C$51))</f>
        <v>8.1434015924790933E-4</v>
      </c>
      <c r="AC1094" s="78">
        <f>_xll.qlTenorBasisInstBasisValue($AB$1,$U1094,_xll.ohTrigger(CalibrationTrigger,$D$48:$D$51))</f>
        <v>8.165196600702228E-4</v>
      </c>
    </row>
    <row r="1095" spans="19:29">
      <c r="S1095" s="64" t="s">
        <v>99</v>
      </c>
      <c r="T1095" s="147" t="str">
        <f>IFERROR(_xll.qlInterestRateIndexFixingDate(SimpleBasisIndex6M,U1095),"")</f>
        <v/>
      </c>
      <c r="U1095" s="147">
        <f>_xll.qlCalendarAdvance(Calendar,U1094,S1095,,,trigger)</f>
        <v>47205</v>
      </c>
      <c r="V1095" s="78">
        <f>_xll.qlTenorBasisValue($V$1,U1095,_xll.ohTrigger(CalibrationTrigger,$C$6:$C$9))</f>
        <v>1.4112867927665584E-3</v>
      </c>
      <c r="W1095" s="78">
        <f>_xll.qlTenorBasisInstBasisValue($V$1,U1095,_xll.ohTrigger(CalibrationTrigger,$D$6:$D$9))</f>
        <v>1.4400845688594375E-3</v>
      </c>
      <c r="X1095" s="78">
        <f>_xll.qlTenorBasisValue($X$1,U1095,_xll.ohTrigger(CalibrationTrigger,$C$20:$C$23))</f>
        <v>4.5494999473167269E-4</v>
      </c>
      <c r="Y1095" s="78">
        <f>_xll.qlTenorBasisInstBasisValue($X$1,$U1095,_xll.ohTrigger(CalibrationTrigger,$D$20:$D$23))</f>
        <v>4.6284711069406276E-4</v>
      </c>
      <c r="Z1095" s="78">
        <f>_xll.qlTenorBasisValue($Z$1,U1095,_xll.ohTrigger(CalibrationTrigger,$C$34:$C$37))</f>
        <v>5.5513299700955343E-4</v>
      </c>
      <c r="AA1095" s="78">
        <f>_xll.qlTenorBasisInstBasisValue($Z$1,$U1095,_xll.ohTrigger(CalibrationTrigger,$D$34:$D$37))</f>
        <v>5.9094949475755687E-4</v>
      </c>
      <c r="AB1095" s="78">
        <f>_xll.qlTenorBasisValue($AB$1,U1095,_xll.ohTrigger(CalibrationTrigger,$C$48:$C$51))</f>
        <v>8.134022085944468E-4</v>
      </c>
      <c r="AC1095" s="78">
        <f>_xll.qlTenorBasisInstBasisValue($AB$1,$U1095,_xll.ohTrigger(CalibrationTrigger,$D$48:$D$51))</f>
        <v>8.1557712072666787E-4</v>
      </c>
    </row>
    <row r="1096" spans="19:29">
      <c r="S1096" s="64" t="s">
        <v>99</v>
      </c>
      <c r="T1096" s="147" t="str">
        <f>IFERROR(_xll.qlInterestRateIndexFixingDate(SimpleBasisIndex6M,U1096),"")</f>
        <v/>
      </c>
      <c r="U1096" s="147">
        <f>_xll.qlCalendarAdvance(Calendar,U1095,S1096,,,trigger)</f>
        <v>47212</v>
      </c>
      <c r="V1096" s="78">
        <f>_xll.qlTenorBasisValue($V$1,U1096,_xll.ohTrigger(CalibrationTrigger,$C$6:$C$9))</f>
        <v>1.409124618089147E-3</v>
      </c>
      <c r="W1096" s="78">
        <f>_xll.qlTenorBasisInstBasisValue($V$1,U1096,_xll.ohTrigger(CalibrationTrigger,$D$6:$D$9))</f>
        <v>1.4378610801307869E-3</v>
      </c>
      <c r="X1096" s="78">
        <f>_xll.qlTenorBasisValue($X$1,U1096,_xll.ohTrigger(CalibrationTrigger,$C$20:$C$23))</f>
        <v>4.5374522727545207E-4</v>
      </c>
      <c r="Y1096" s="78">
        <f>_xll.qlTenorBasisInstBasisValue($X$1,$U1096,_xll.ohTrigger(CalibrationTrigger,$D$20:$D$23))</f>
        <v>4.6162562888514108E-4</v>
      </c>
      <c r="Z1096" s="78">
        <f>_xll.qlTenorBasisValue($Z$1,U1096,_xll.ohTrigger(CalibrationTrigger,$C$34:$C$37))</f>
        <v>5.5381237505420643E-4</v>
      </c>
      <c r="AA1096" s="78">
        <f>_xll.qlTenorBasisInstBasisValue($Z$1,$U1096,_xll.ohTrigger(CalibrationTrigger,$D$34:$D$37))</f>
        <v>5.8955174909151116E-4</v>
      </c>
      <c r="AB1096" s="78">
        <f>_xll.qlTenorBasisValue($AB$1,U1096,_xll.ohTrigger(CalibrationTrigger,$C$48:$C$51))</f>
        <v>8.1246623622092018E-4</v>
      </c>
      <c r="AC1096" s="78">
        <f>_xll.qlTenorBasisInstBasisValue($AB$1,$U1096,_xll.ohTrigger(CalibrationTrigger,$D$48:$D$51))</f>
        <v>8.1463656287167731E-4</v>
      </c>
    </row>
    <row r="1097" spans="19:29">
      <c r="S1097" s="64" t="s">
        <v>99</v>
      </c>
      <c r="T1097" s="147" t="str">
        <f>IFERROR(_xll.qlInterestRateIndexFixingDate(SimpleBasisIndex6M,U1097),"")</f>
        <v/>
      </c>
      <c r="U1097" s="147">
        <f>_xll.qlCalendarAdvance(Calendar,U1096,S1097,,,trigger)</f>
        <v>47219</v>
      </c>
      <c r="V1097" s="78">
        <f>_xll.qlTenorBasisValue($V$1,U1097,_xll.ohTrigger(CalibrationTrigger,$C$6:$C$9))</f>
        <v>1.4069670768175149E-3</v>
      </c>
      <c r="W1097" s="78">
        <f>_xll.qlTenorBasisInstBasisValue($V$1,U1097,_xll.ohTrigger(CalibrationTrigger,$D$6:$D$9))</f>
        <v>1.4356422724346291E-3</v>
      </c>
      <c r="X1097" s="78">
        <f>_xll.qlTenorBasisValue($X$1,U1097,_xll.ohTrigger(CalibrationTrigger,$C$20:$C$23))</f>
        <v>4.5254301906340696E-4</v>
      </c>
      <c r="Y1097" s="78">
        <f>_xll.qlTenorBasisInstBasisValue($X$1,$U1097,_xll.ohTrigger(CalibrationTrigger,$D$20:$D$23))</f>
        <v>4.6040671861884207E-4</v>
      </c>
      <c r="Z1097" s="78">
        <f>_xll.qlTenorBasisValue($Z$1,U1097,_xll.ohTrigger(CalibrationTrigger,$C$34:$C$37))</f>
        <v>5.5249462986301455E-4</v>
      </c>
      <c r="AA1097" s="78">
        <f>_xll.qlTenorBasisInstBasisValue($Z$1,$U1097,_xll.ohTrigger(CalibrationTrigger,$D$34:$D$37))</f>
        <v>5.8815694605017727E-4</v>
      </c>
      <c r="AB1097" s="78">
        <f>_xll.qlTenorBasisValue($AB$1,U1097,_xll.ohTrigger(CalibrationTrigger,$C$48:$C$51))</f>
        <v>8.1153224071946607E-4</v>
      </c>
      <c r="AC1097" s="78">
        <f>_xll.qlTenorBasisInstBasisValue($AB$1,$U1097,_xll.ohTrigger(CalibrationTrigger,$D$48:$D$51))</f>
        <v>8.1369798514000543E-4</v>
      </c>
    </row>
    <row r="1098" spans="19:29">
      <c r="S1098" s="64" t="s">
        <v>99</v>
      </c>
      <c r="T1098" s="147" t="str">
        <f>IFERROR(_xll.qlInterestRateIndexFixingDate(SimpleBasisIndex6M,U1098),"")</f>
        <v/>
      </c>
      <c r="U1098" s="147">
        <f>_xll.qlCalendarAdvance(Calendar,U1097,S1098,,,trigger)</f>
        <v>47226</v>
      </c>
      <c r="V1098" s="78">
        <f>_xll.qlTenorBasisValue($V$1,U1098,_xll.ohTrigger(CalibrationTrigger,$C$6:$C$9))</f>
        <v>1.4048141651472478E-3</v>
      </c>
      <c r="W1098" s="78">
        <f>_xll.qlTenorBasisInstBasisValue($V$1,U1098,_xll.ohTrigger(CalibrationTrigger,$D$6:$D$9))</f>
        <v>1.4334281424996367E-3</v>
      </c>
      <c r="X1098" s="78">
        <f>_xll.qlTenorBasisValue($X$1,U1098,_xll.ohTrigger(CalibrationTrigger,$C$20:$C$23))</f>
        <v>4.5134336814786136E-4</v>
      </c>
      <c r="Y1098" s="78">
        <f>_xll.qlTenorBasisInstBasisValue($X$1,$U1098,_xll.ohTrigger(CalibrationTrigger,$D$20:$D$23))</f>
        <v>4.5919037809805016E-4</v>
      </c>
      <c r="Z1098" s="78">
        <f>_xll.qlTenorBasisValue($Z$1,U1098,_xll.ohTrigger(CalibrationTrigger,$C$34:$C$37))</f>
        <v>5.5117975875454547E-4</v>
      </c>
      <c r="AA1098" s="78">
        <f>_xll.qlTenorBasisInstBasisValue($Z$1,$U1098,_xll.ohTrigger(CalibrationTrigger,$D$34:$D$37))</f>
        <v>5.867650835771098E-4</v>
      </c>
      <c r="AB1098" s="78">
        <f>_xll.qlTenorBasisValue($AB$1,U1098,_xll.ohTrigger(CalibrationTrigger,$C$48:$C$51))</f>
        <v>8.1060022066403606E-4</v>
      </c>
      <c r="AC1098" s="78">
        <f>_xll.qlTenorBasisInstBasisValue($AB$1,$U1098,_xll.ohTrigger(CalibrationTrigger,$D$48:$D$51))</f>
        <v>8.1276138614784846E-4</v>
      </c>
    </row>
    <row r="1099" spans="19:29">
      <c r="S1099" s="64" t="s">
        <v>99</v>
      </c>
      <c r="T1099" s="147" t="str">
        <f>IFERROR(_xll.qlInterestRateIndexFixingDate(SimpleBasisIndex6M,U1099),"")</f>
        <v/>
      </c>
      <c r="U1099" s="147">
        <f>_xll.qlCalendarAdvance(Calendar,U1098,S1099,,,trigger)</f>
        <v>47233</v>
      </c>
      <c r="V1099" s="78">
        <f>_xll.qlTenorBasisValue($V$1,U1099,_xll.ohTrigger(CalibrationTrigger,$C$6:$C$9))</f>
        <v>1.4026658792352167E-3</v>
      </c>
      <c r="W1099" s="78">
        <f>_xll.qlTenorBasisInstBasisValue($V$1,U1099,_xll.ohTrigger(CalibrationTrigger,$D$6:$D$9))</f>
        <v>1.4312186870109927E-3</v>
      </c>
      <c r="X1099" s="78">
        <f>_xll.qlTenorBasisValue($X$1,U1099,_xll.ohTrigger(CalibrationTrigger,$C$20:$C$23))</f>
        <v>4.5014627255857988E-4</v>
      </c>
      <c r="Y1099" s="78">
        <f>_xll.qlTenorBasisInstBasisValue($X$1,$U1099,_xll.ohTrigger(CalibrationTrigger,$D$20:$D$23))</f>
        <v>4.5797660550175764E-4</v>
      </c>
      <c r="Z1099" s="78">
        <f>_xll.qlTenorBasisValue($Z$1,U1099,_xll.ohTrigger(CalibrationTrigger,$C$34:$C$37))</f>
        <v>5.498677590257742E-4</v>
      </c>
      <c r="AA1099" s="78">
        <f>_xll.qlTenorBasisInstBasisValue($Z$1,$U1099,_xll.ohTrigger(CalibrationTrigger,$D$34:$D$37))</f>
        <v>5.8537615958852379E-4</v>
      </c>
      <c r="AB1099" s="78">
        <f>_xll.qlTenorBasisValue($AB$1,U1099,_xll.ohTrigger(CalibrationTrigger,$C$48:$C$51))</f>
        <v>8.0967017461055525E-4</v>
      </c>
      <c r="AC1099" s="78">
        <f>_xll.qlTenorBasisInstBasisValue($AB$1,$U1099,_xll.ohTrigger(CalibrationTrigger,$D$48:$D$51))</f>
        <v>8.1182676449300533E-4</v>
      </c>
    </row>
    <row r="1100" spans="19:29">
      <c r="S1100" s="64" t="s">
        <v>99</v>
      </c>
      <c r="T1100" s="147" t="str">
        <f>IFERROR(_xll.qlInterestRateIndexFixingDate(SimpleBasisIndex6M,U1100),"")</f>
        <v/>
      </c>
      <c r="U1100" s="147">
        <f>_xll.qlCalendarAdvance(Calendar,U1099,S1100,,,trigger)</f>
        <v>47240</v>
      </c>
      <c r="V1100" s="78">
        <f>_xll.qlTenorBasisValue($V$1,U1100,_xll.ohTrigger(CalibrationTrigger,$C$6:$C$9))</f>
        <v>1.4005222151999334E-3</v>
      </c>
      <c r="W1100" s="78">
        <f>_xll.qlTenorBasisInstBasisValue($V$1,U1100,_xll.ohTrigger(CalibrationTrigger,$D$6:$D$9))</f>
        <v>1.4290139026107704E-3</v>
      </c>
      <c r="X1100" s="78">
        <f>_xll.qlTenorBasisValue($X$1,U1100,_xll.ohTrigger(CalibrationTrigger,$C$20:$C$23))</f>
        <v>4.4895173030296958E-4</v>
      </c>
      <c r="Y1100" s="78">
        <f>_xll.qlTenorBasisInstBasisValue($X$1,$U1100,_xll.ohTrigger(CalibrationTrigger,$D$20:$D$23))</f>
        <v>4.5676539898527579E-4</v>
      </c>
      <c r="Z1100" s="78">
        <f>_xll.qlTenorBasisValue($Z$1,U1100,_xll.ohTrigger(CalibrationTrigger,$C$34:$C$37))</f>
        <v>5.4855862795228857E-4</v>
      </c>
      <c r="AA1100" s="78">
        <f>_xll.qlTenorBasisInstBasisValue($Z$1,$U1100,_xll.ohTrigger(CalibrationTrigger,$D$34:$D$37))</f>
        <v>5.8399017197353551E-4</v>
      </c>
      <c r="AB1100" s="78">
        <f>_xll.qlTenorBasisValue($AB$1,U1100,_xll.ohTrigger(CalibrationTrigger,$C$48:$C$51))</f>
        <v>8.0874210109708273E-4</v>
      </c>
      <c r="AC1100" s="78">
        <f>_xll.qlTenorBasisInstBasisValue($AB$1,$U1100,_xll.ohTrigger(CalibrationTrigger,$D$48:$D$51))</f>
        <v>8.1089411875504014E-4</v>
      </c>
    </row>
    <row r="1101" spans="19:29">
      <c r="S1101" s="64" t="s">
        <v>99</v>
      </c>
      <c r="T1101" s="147" t="str">
        <f>IFERROR(_xll.qlInterestRateIndexFixingDate(SimpleBasisIndex6M,U1101),"")</f>
        <v/>
      </c>
      <c r="U1101" s="147">
        <f>_xll.qlCalendarAdvance(Calendar,U1100,S1101,,,trigger)</f>
        <v>47247</v>
      </c>
      <c r="V1101" s="78">
        <f>_xll.qlTenorBasisValue($V$1,U1101,_xll.ohTrigger(CalibrationTrigger,$C$6:$C$9))</f>
        <v>1.3983831691218962E-3</v>
      </c>
      <c r="W1101" s="78">
        <f>_xll.qlTenorBasisInstBasisValue($V$1,U1101,_xll.ohTrigger(CalibrationTrigger,$D$6:$D$9))</f>
        <v>1.4268137858983133E-3</v>
      </c>
      <c r="X1101" s="78">
        <f>_xll.qlTenorBasisValue($X$1,U1101,_xll.ohTrigger(CalibrationTrigger,$C$20:$C$23))</f>
        <v>4.4775973936627902E-4</v>
      </c>
      <c r="Y1101" s="78">
        <f>_xll.qlTenorBasisInstBasisValue($X$1,$U1101,_xll.ohTrigger(CalibrationTrigger,$D$20:$D$23))</f>
        <v>4.5555675668044066E-4</v>
      </c>
      <c r="Z1101" s="78">
        <f>_xll.qlTenorBasisValue($Z$1,U1101,_xll.ohTrigger(CalibrationTrigger,$C$34:$C$37))</f>
        <v>5.4725236278849101E-4</v>
      </c>
      <c r="AA1101" s="78">
        <f>_xll.qlTenorBasisInstBasisValue($Z$1,$U1101,_xll.ohTrigger(CalibrationTrigger,$D$34:$D$37))</f>
        <v>5.8260711859439913E-4</v>
      </c>
      <c r="AB1101" s="78">
        <f>_xll.qlTenorBasisValue($AB$1,U1101,_xll.ohTrigger(CalibrationTrigger,$C$48:$C$51))</f>
        <v>8.0781599864396801E-4</v>
      </c>
      <c r="AC1101" s="78">
        <f>_xll.qlTenorBasisInstBasisValue($AB$1,$U1101,_xll.ohTrigger(CalibrationTrigger,$D$48:$D$51))</f>
        <v>8.0996344749544112E-4</v>
      </c>
    </row>
    <row r="1102" spans="19:29">
      <c r="S1102" s="64" t="s">
        <v>99</v>
      </c>
      <c r="T1102" s="147" t="str">
        <f>IFERROR(_xll.qlInterestRateIndexFixingDate(SimpleBasisIndex6M,U1102),"")</f>
        <v/>
      </c>
      <c r="U1102" s="147">
        <f>_xll.qlCalendarAdvance(Calendar,U1101,S1102,,,trigger)</f>
        <v>47254</v>
      </c>
      <c r="V1102" s="78">
        <f>_xll.qlTenorBasisValue($V$1,U1102,_xll.ohTrigger(CalibrationTrigger,$C$6:$C$9))</f>
        <v>1.396248737043941E-3</v>
      </c>
      <c r="W1102" s="78">
        <f>_xll.qlTenorBasisInstBasisValue($V$1,U1102,_xll.ohTrigger(CalibrationTrigger,$D$6:$D$9))</f>
        <v>1.4246183334306103E-3</v>
      </c>
      <c r="X1102" s="78">
        <f>_xll.qlTenorBasisValue($X$1,U1102,_xll.ohTrigger(CalibrationTrigger,$C$20:$C$23))</f>
        <v>4.4657029771179795E-4</v>
      </c>
      <c r="Y1102" s="78">
        <f>_xll.qlTenorBasisInstBasisValue($X$1,$U1102,_xll.ohTrigger(CalibrationTrigger,$D$20:$D$23))</f>
        <v>4.5435067669582157E-4</v>
      </c>
      <c r="Z1102" s="78">
        <f>_xll.qlTenorBasisValue($Z$1,U1102,_xll.ohTrigger(CalibrationTrigger,$C$34:$C$37))</f>
        <v>5.4594896076780189E-4</v>
      </c>
      <c r="AA1102" s="78">
        <f>_xll.qlTenorBasisInstBasisValue($Z$1,$U1102,_xll.ohTrigger(CalibrationTrigger,$D$34:$D$37))</f>
        <v>5.8122699728674419E-4</v>
      </c>
      <c r="AB1102" s="78">
        <f>_xll.qlTenorBasisValue($AB$1,U1102,_xll.ohTrigger(CalibrationTrigger,$C$48:$C$51))</f>
        <v>8.0689186575400853E-4</v>
      </c>
      <c r="AC1102" s="78">
        <f>_xll.qlTenorBasisInstBasisValue($AB$1,$U1102,_xll.ohTrigger(CalibrationTrigger,$D$48:$D$51))</f>
        <v>8.0903474925778031E-4</v>
      </c>
    </row>
    <row r="1103" spans="19:29">
      <c r="S1103" s="64" t="s">
        <v>99</v>
      </c>
      <c r="T1103" s="147" t="str">
        <f>IFERROR(_xll.qlInterestRateIndexFixingDate(SimpleBasisIndex6M,U1103),"")</f>
        <v/>
      </c>
      <c r="U1103" s="147">
        <f>_xll.qlCalendarAdvance(Calendar,U1102,S1103,,,trigger)</f>
        <v>47261</v>
      </c>
      <c r="V1103" s="78">
        <f>_xll.qlTenorBasisValue($V$1,U1103,_xll.ohTrigger(CalibrationTrigger,$C$6:$C$9))</f>
        <v>1.3941189149715839E-3</v>
      </c>
      <c r="W1103" s="78">
        <f>_xll.qlTenorBasisInstBasisValue($V$1,U1103,_xll.ohTrigger(CalibrationTrigger,$D$6:$D$9))</f>
        <v>1.4224275417226693E-3</v>
      </c>
      <c r="X1103" s="78">
        <f>_xll.qlTenorBasisValue($X$1,U1103,_xll.ohTrigger(CalibrationTrigger,$C$20:$C$23))</f>
        <v>4.453834032810541E-4</v>
      </c>
      <c r="Y1103" s="78">
        <f>_xll.qlTenorBasisInstBasisValue($X$1,$U1103,_xll.ohTrigger(CalibrationTrigger,$D$20:$D$23))</f>
        <v>4.5314715711692525E-4</v>
      </c>
      <c r="Z1103" s="78">
        <f>_xll.qlTenorBasisValue($Z$1,U1103,_xll.ohTrigger(CalibrationTrigger,$C$34:$C$37))</f>
        <v>5.4464841910285952E-4</v>
      </c>
      <c r="AA1103" s="78">
        <f>_xll.qlTenorBasisInstBasisValue($Z$1,$U1103,_xll.ohTrigger(CalibrationTrigger,$D$34:$D$37))</f>
        <v>5.7984980585980967E-4</v>
      </c>
      <c r="AB1103" s="78">
        <f>_xll.qlTenorBasisValue($AB$1,U1103,_xll.ohTrigger(CalibrationTrigger,$C$48:$C$51))</f>
        <v>8.0596970091260565E-4</v>
      </c>
      <c r="AC1103" s="78">
        <f>_xll.qlTenorBasisInstBasisValue($AB$1,$U1103,_xll.ohTrigger(CalibrationTrigger,$D$48:$D$51))</f>
        <v>8.0810802256787149E-4</v>
      </c>
    </row>
    <row r="1104" spans="19:29">
      <c r="S1104" s="64" t="s">
        <v>99</v>
      </c>
      <c r="T1104" s="147" t="str">
        <f>IFERROR(_xll.qlInterestRateIndexFixingDate(SimpleBasisIndex6M,U1104),"")</f>
        <v/>
      </c>
      <c r="U1104" s="147">
        <f>_xll.qlCalendarAdvance(Calendar,U1103,S1104,,,trigger)</f>
        <v>47268</v>
      </c>
      <c r="V1104" s="78">
        <f>_xll.qlTenorBasisValue($V$1,U1104,_xll.ohTrigger(CalibrationTrigger,$C$6:$C$9))</f>
        <v>1.3919936988733674E-3</v>
      </c>
      <c r="W1104" s="78">
        <f>_xll.qlTenorBasisInstBasisValue($V$1,U1104,_xll.ohTrigger(CalibrationTrigger,$D$6:$D$9))</f>
        <v>1.42024140724789E-3</v>
      </c>
      <c r="X1104" s="78">
        <f>_xll.qlTenorBasisValue($X$1,U1104,_xll.ohTrigger(CalibrationTrigger,$C$20:$C$23))</f>
        <v>4.4419905399400956E-4</v>
      </c>
      <c r="Y1104" s="78">
        <f>_xll.qlTenorBasisInstBasisValue($X$1,$U1104,_xll.ohTrigger(CalibrationTrigger,$D$20:$D$23))</f>
        <v>4.5194619600640035E-4</v>
      </c>
      <c r="Z1104" s="78">
        <f>_xll.qlTenorBasisValue($Z$1,U1104,_xll.ohTrigger(CalibrationTrigger,$C$34:$C$37))</f>
        <v>5.433507349857197E-4</v>
      </c>
      <c r="AA1104" s="78">
        <f>_xll.qlTenorBasisInstBasisValue($Z$1,$U1104,_xll.ohTrigger(CalibrationTrigger,$D$34:$D$37))</f>
        <v>5.7847554209667805E-4</v>
      </c>
      <c r="AB1104" s="78">
        <f>_xll.qlTenorBasisValue($AB$1,U1104,_xll.ohTrigger(CalibrationTrigger,$C$48:$C$51))</f>
        <v>8.0504950258791959E-4</v>
      </c>
      <c r="AC1104" s="78">
        <f>_xll.qlTenorBasisInstBasisValue($AB$1,$U1104,_xll.ohTrigger(CalibrationTrigger,$D$48:$D$51))</f>
        <v>8.0718326593392728E-4</v>
      </c>
    </row>
    <row r="1105" spans="19:29">
      <c r="S1105" s="64" t="s">
        <v>99</v>
      </c>
      <c r="T1105" s="147" t="str">
        <f>IFERROR(_xll.qlInterestRateIndexFixingDate(SimpleBasisIndex6M,U1105),"")</f>
        <v/>
      </c>
      <c r="U1105" s="147">
        <f>_xll.qlCalendarAdvance(Calendar,U1104,S1105,,,trigger)</f>
        <v>47275</v>
      </c>
      <c r="V1105" s="78">
        <f>_xll.qlTenorBasisValue($V$1,U1105,_xll.ohTrigger(CalibrationTrigger,$C$6:$C$9))</f>
        <v>1.3898730846811998E-3</v>
      </c>
      <c r="W1105" s="78">
        <f>_xll.qlTenorBasisInstBasisValue($V$1,U1105,_xll.ohTrigger(CalibrationTrigger,$D$6:$D$9))</f>
        <v>1.4180599264384313E-3</v>
      </c>
      <c r="X1105" s="78">
        <f>_xll.qlTenorBasisValue($X$1,U1105,_xll.ohTrigger(CalibrationTrigger,$C$20:$C$23))</f>
        <v>4.4301724774925631E-4</v>
      </c>
      <c r="Y1105" s="78">
        <f>_xll.qlTenorBasisInstBasisValue($X$1,$U1105,_xll.ohTrigger(CalibrationTrigger,$D$20:$D$23))</f>
        <v>4.5074779140424047E-4</v>
      </c>
      <c r="Z1105" s="78">
        <f>_xll.qlTenorBasisValue($Z$1,U1105,_xll.ohTrigger(CalibrationTrigger,$C$34:$C$37))</f>
        <v>5.4205590558805436E-4</v>
      </c>
      <c r="AA1105" s="78">
        <f>_xll.qlTenorBasisInstBasisValue($Z$1,$U1105,_xll.ohTrigger(CalibrationTrigger,$D$34:$D$37))</f>
        <v>5.7710420375450757E-4</v>
      </c>
      <c r="AB1105" s="78">
        <f>_xll.qlTenorBasisValue($AB$1,U1105,_xll.ohTrigger(CalibrationTrigger,$C$48:$C$51))</f>
        <v>8.0413126923102357E-4</v>
      </c>
      <c r="AC1105" s="78">
        <f>_xll.qlTenorBasisInstBasisValue($AB$1,$U1105,_xll.ohTrigger(CalibrationTrigger,$D$48:$D$51))</f>
        <v>8.0626047784671602E-4</v>
      </c>
    </row>
    <row r="1106" spans="19:29">
      <c r="S1106" s="64" t="s">
        <v>99</v>
      </c>
      <c r="T1106" s="147" t="str">
        <f>IFERROR(_xll.qlInterestRateIndexFixingDate(SimpleBasisIndex6M,U1106),"")</f>
        <v/>
      </c>
      <c r="U1106" s="147">
        <f>_xll.qlCalendarAdvance(Calendar,U1105,S1106,,,trigger)</f>
        <v>47282</v>
      </c>
      <c r="V1106" s="78">
        <f>_xll.qlTenorBasisValue($V$1,U1106,_xll.ohTrigger(CalibrationTrigger,$C$6:$C$9))</f>
        <v>1.3877570682906957E-3</v>
      </c>
      <c r="W1106" s="78">
        <f>_xll.qlTenorBasisInstBasisValue($V$1,U1106,_xll.ohTrigger(CalibrationTrigger,$D$6:$D$9))</f>
        <v>1.4158830956855816E-3</v>
      </c>
      <c r="X1106" s="78">
        <f>_xll.qlTenorBasisValue($X$1,U1106,_xll.ohTrigger(CalibrationTrigger,$C$20:$C$23))</f>
        <v>4.4183798242421023E-4</v>
      </c>
      <c r="Y1106" s="78">
        <f>_xll.qlTenorBasisInstBasisValue($X$1,$U1106,_xll.ohTrigger(CalibrationTrigger,$D$20:$D$23))</f>
        <v>4.4955194132798612E-4</v>
      </c>
      <c r="Z1106" s="78">
        <f>_xll.qlTenorBasisValue($Z$1,U1106,_xll.ohTrigger(CalibrationTrigger,$C$34:$C$37))</f>
        <v>5.4076392806134835E-4</v>
      </c>
      <c r="AA1106" s="78">
        <f>_xll.qlTenorBasisInstBasisValue($Z$1,$U1106,_xll.ohTrigger(CalibrationTrigger,$D$34:$D$37))</f>
        <v>5.7573578856476315E-4</v>
      </c>
      <c r="AB1106" s="78">
        <f>_xll.qlTenorBasisValue($AB$1,U1106,_xll.ohTrigger(CalibrationTrigger,$C$48:$C$51))</f>
        <v>8.0321499927605709E-4</v>
      </c>
      <c r="AC1106" s="78">
        <f>_xll.qlTenorBasisInstBasisValue($AB$1,$U1106,_xll.ohTrigger(CalibrationTrigger,$D$48:$D$51))</f>
        <v>8.053396567797163E-4</v>
      </c>
    </row>
    <row r="1107" spans="19:29">
      <c r="S1107" s="64" t="s">
        <v>99</v>
      </c>
      <c r="T1107" s="147" t="str">
        <f>IFERROR(_xll.qlInterestRateIndexFixingDate(SimpleBasisIndex6M,U1107),"")</f>
        <v/>
      </c>
      <c r="U1107" s="147">
        <f>_xll.qlCalendarAdvance(Calendar,U1106,S1107,,,trigger)</f>
        <v>47289</v>
      </c>
      <c r="V1107" s="78">
        <f>_xll.qlTenorBasisValue($V$1,U1107,_xll.ohTrigger(CalibrationTrigger,$C$6:$C$9))</f>
        <v>1.3856456455615123E-3</v>
      </c>
      <c r="W1107" s="78">
        <f>_xll.qlTenorBasisInstBasisValue($V$1,U1107,_xll.ohTrigger(CalibrationTrigger,$D$6:$D$9))</f>
        <v>1.41371091134012E-3</v>
      </c>
      <c r="X1107" s="78">
        <f>_xll.qlTenorBasisValue($X$1,U1107,_xll.ohTrigger(CalibrationTrigger,$C$20:$C$23))</f>
        <v>4.4066125587530311E-4</v>
      </c>
      <c r="Y1107" s="78">
        <f>_xll.qlTenorBasisInstBasisValue($X$1,$U1107,_xll.ohTrigger(CalibrationTrigger,$D$20:$D$23))</f>
        <v>4.483586437729245E-4</v>
      </c>
      <c r="Z1107" s="78">
        <f>_xll.qlTenorBasisValue($Z$1,U1107,_xll.ohTrigger(CalibrationTrigger,$C$34:$C$37))</f>
        <v>5.3947479953709557E-4</v>
      </c>
      <c r="AA1107" s="78">
        <f>_xll.qlTenorBasisInstBasisValue($Z$1,$U1107,_xll.ohTrigger(CalibrationTrigger,$D$34:$D$37))</f>
        <v>5.7437029423344527E-4</v>
      </c>
      <c r="AB1107" s="78">
        <f>_xll.qlTenorBasisValue($AB$1,U1107,_xll.ohTrigger(CalibrationTrigger,$C$48:$C$51))</f>
        <v>8.023006911403775E-4</v>
      </c>
      <c r="AC1107" s="78">
        <f>_xll.qlTenorBasisInstBasisValue($AB$1,$U1107,_xll.ohTrigger(CalibrationTrigger,$D$48:$D$51))</f>
        <v>8.0442080118927153E-4</v>
      </c>
    </row>
    <row r="1108" spans="19:29">
      <c r="S1108" s="64" t="s">
        <v>99</v>
      </c>
      <c r="T1108" s="147" t="str">
        <f>IFERROR(_xll.qlInterestRateIndexFixingDate(SimpleBasisIndex6M,U1108),"")</f>
        <v/>
      </c>
      <c r="U1108" s="147">
        <f>_xll.qlCalendarAdvance(Calendar,U1107,S1108,,,trigger)</f>
        <v>47296</v>
      </c>
      <c r="V1108" s="78">
        <f>_xll.qlTenorBasisValue($V$1,U1108,_xll.ohTrigger(CalibrationTrigger,$C$6:$C$9))</f>
        <v>1.3835388123176861E-3</v>
      </c>
      <c r="W1108" s="78">
        <f>_xll.qlTenorBasisInstBasisValue($V$1,U1108,_xll.ohTrigger(CalibrationTrigger,$D$6:$D$9))</f>
        <v>1.4115433697126823E-3</v>
      </c>
      <c r="X1108" s="78">
        <f>_xll.qlTenorBasisValue($X$1,U1108,_xll.ohTrigger(CalibrationTrigger,$C$20:$C$23))</f>
        <v>4.3948706593817545E-4</v>
      </c>
      <c r="Y1108" s="78">
        <f>_xll.qlTenorBasisInstBasisValue($X$1,$U1108,_xll.ohTrigger(CalibrationTrigger,$D$20:$D$23))</f>
        <v>4.4716789671228949E-4</v>
      </c>
      <c r="Z1108" s="78">
        <f>_xll.qlTenorBasisValue($Z$1,U1108,_xll.ohTrigger(CalibrationTrigger,$C$34:$C$37))</f>
        <v>5.3818851712699345E-4</v>
      </c>
      <c r="AA1108" s="78">
        <f>_xll.qlTenorBasisInstBasisValue($Z$1,$U1108,_xll.ohTrigger(CalibrationTrigger,$D$34:$D$37))</f>
        <v>5.7300771844131918E-4</v>
      </c>
      <c r="AB1108" s="78">
        <f>_xll.qlTenorBasisValue($AB$1,U1108,_xll.ohTrigger(CalibrationTrigger,$C$48:$C$51))</f>
        <v>8.0138834322471242E-4</v>
      </c>
      <c r="AC1108" s="78">
        <f>_xll.qlTenorBasisInstBasisValue($AB$1,$U1108,_xll.ohTrigger(CalibrationTrigger,$D$48:$D$51))</f>
        <v>8.0350390951474402E-4</v>
      </c>
    </row>
    <row r="1109" spans="19:29">
      <c r="S1109" s="64" t="s">
        <v>99</v>
      </c>
      <c r="T1109" s="147" t="str">
        <f>IFERROR(_xll.qlInterestRateIndexFixingDate(SimpleBasisIndex6M,U1109),"")</f>
        <v/>
      </c>
      <c r="U1109" s="147">
        <f>_xll.qlCalendarAdvance(Calendar,U1108,S1109,,,trigger)</f>
        <v>47303</v>
      </c>
      <c r="V1109" s="78">
        <f>_xll.qlTenorBasisValue($V$1,U1109,_xll.ohTrigger(CalibrationTrigger,$C$6:$C$9))</f>
        <v>1.3814365643479642E-3</v>
      </c>
      <c r="W1109" s="78">
        <f>_xll.qlTenorBasisInstBasisValue($V$1,U1109,_xll.ohTrigger(CalibrationTrigger,$D$6:$D$9))</f>
        <v>1.4093804670741194E-3</v>
      </c>
      <c r="X1109" s="78">
        <f>_xll.qlTenorBasisValue($X$1,U1109,_xll.ohTrigger(CalibrationTrigger,$C$20:$C$23))</f>
        <v>4.3831541042786573E-4</v>
      </c>
      <c r="Y1109" s="78">
        <f>_xll.qlTenorBasisInstBasisValue($X$1,$U1109,_xll.ohTrigger(CalibrationTrigger,$D$20:$D$23))</f>
        <v>4.4597969809745928E-4</v>
      </c>
      <c r="Z1109" s="78">
        <f>_xll.qlTenorBasisValue($Z$1,U1109,_xll.ohTrigger(CalibrationTrigger,$C$34:$C$37))</f>
        <v>5.3690507792313589E-4</v>
      </c>
      <c r="AA1109" s="78">
        <f>_xll.qlTenorBasisInstBasisValue($Z$1,$U1109,_xll.ohTrigger(CalibrationTrigger,$D$34:$D$37))</f>
        <v>5.7164805884413975E-4</v>
      </c>
      <c r="AB1109" s="78">
        <f>_xll.qlTenorBasisValue($AB$1,U1109,_xll.ohTrigger(CalibrationTrigger,$C$48:$C$51))</f>
        <v>8.004779539133093E-4</v>
      </c>
      <c r="AC1109" s="78">
        <f>_xll.qlTenorBasisInstBasisValue($AB$1,$U1109,_xll.ohTrigger(CalibrationTrigger,$D$48:$D$51))</f>
        <v>8.0258898017866644E-4</v>
      </c>
    </row>
    <row r="1110" spans="19:29">
      <c r="S1110" s="64" t="s">
        <v>99</v>
      </c>
      <c r="T1110" s="147" t="str">
        <f>IFERROR(_xll.qlInterestRateIndexFixingDate(SimpleBasisIndex6M,U1110),"")</f>
        <v/>
      </c>
      <c r="U1110" s="147">
        <f>_xll.qlCalendarAdvance(Calendar,U1109,S1110,,,trigger)</f>
        <v>47310</v>
      </c>
      <c r="V1110" s="78">
        <f>_xll.qlTenorBasisValue($V$1,U1110,_xll.ohTrigger(CalibrationTrigger,$C$6:$C$9))</f>
        <v>1.3793388974061378E-3</v>
      </c>
      <c r="W1110" s="78">
        <f>_xll.qlTenorBasisInstBasisValue($V$1,U1110,_xll.ohTrigger(CalibrationTrigger,$D$6:$D$9))</f>
        <v>1.4072221996558583E-3</v>
      </c>
      <c r="X1110" s="78">
        <f>_xll.qlTenorBasisValue($X$1,U1110,_xll.ohTrigger(CalibrationTrigger,$C$20:$C$23))</f>
        <v>4.3714628713900123E-4</v>
      </c>
      <c r="Y1110" s="78">
        <f>_xll.qlTenorBasisInstBasisValue($X$1,$U1110,_xll.ohTrigger(CalibrationTrigger,$D$20:$D$23))</f>
        <v>4.4479404585815417E-4</v>
      </c>
      <c r="Z1110" s="78">
        <f>_xll.qlTenorBasisValue($Z$1,U1110,_xll.ohTrigger(CalibrationTrigger,$C$34:$C$37))</f>
        <v>5.3562447899820726E-4</v>
      </c>
      <c r="AA1110" s="78">
        <f>_xll.qlTenorBasisInstBasisValue($Z$1,$U1110,_xll.ohTrigger(CalibrationTrigger,$D$34:$D$37))</f>
        <v>5.7029131307287937E-4</v>
      </c>
      <c r="AB1110" s="78">
        <f>_xll.qlTenorBasisValue($AB$1,U1110,_xll.ohTrigger(CalibrationTrigger,$C$48:$C$51))</f>
        <v>7.9956952157408576E-4</v>
      </c>
      <c r="AC1110" s="78">
        <f>_xll.qlTenorBasisInstBasisValue($AB$1,$U1110,_xll.ohTrigger(CalibrationTrigger,$D$48:$D$51))</f>
        <v>8.0167601158689515E-4</v>
      </c>
    </row>
    <row r="1111" spans="19:29">
      <c r="S1111" s="64" t="s">
        <v>99</v>
      </c>
      <c r="T1111" s="147" t="str">
        <f>IFERROR(_xll.qlInterestRateIndexFixingDate(SimpleBasisIndex6M,U1111),"")</f>
        <v/>
      </c>
      <c r="U1111" s="147">
        <f>_xll.qlCalendarAdvance(Calendar,U1110,S1111,,,trigger)</f>
        <v>47317</v>
      </c>
      <c r="V1111" s="78">
        <f>_xll.qlTenorBasisValue($V$1,U1111,_xll.ohTrigger(CalibrationTrigger,$C$6:$C$9))</f>
        <v>1.3772458072113683E-3</v>
      </c>
      <c r="W1111" s="78">
        <f>_xll.qlTenorBasisInstBasisValue($V$1,U1111,_xll.ohTrigger(CalibrationTrigger,$D$6:$D$9))</f>
        <v>1.4050685636502551E-3</v>
      </c>
      <c r="X1111" s="78">
        <f>_xll.qlTenorBasisValue($X$1,U1111,_xll.ohTrigger(CalibrationTrigger,$C$20:$C$23))</f>
        <v>4.3597969384598438E-4</v>
      </c>
      <c r="Y1111" s="78">
        <f>_xll.qlTenorBasisInstBasisValue($X$1,$U1111,_xll.ohTrigger(CalibrationTrigger,$D$20:$D$23))</f>
        <v>4.4361093790263071E-4</v>
      </c>
      <c r="Z1111" s="78">
        <f>_xll.qlTenorBasisValue($Z$1,U1111,_xll.ohTrigger(CalibrationTrigger,$C$34:$C$37))</f>
        <v>5.3434671740567143E-4</v>
      </c>
      <c r="AA1111" s="78">
        <f>_xll.qlTenorBasisInstBasisValue($Z$1,$U1111,_xll.ohTrigger(CalibrationTrigger,$D$34:$D$37))</f>
        <v>5.689374787339489E-4</v>
      </c>
      <c r="AB1111" s="78">
        <f>_xll.qlTenorBasisValue($AB$1,U1111,_xll.ohTrigger(CalibrationTrigger,$C$48:$C$51))</f>
        <v>7.9866304455877726E-4</v>
      </c>
      <c r="AC1111" s="78">
        <f>_xll.qlTenorBasisInstBasisValue($AB$1,$U1111,_xll.ohTrigger(CalibrationTrigger,$D$48:$D$51))</f>
        <v>8.0076500212875859E-4</v>
      </c>
    </row>
    <row r="1112" spans="19:29">
      <c r="S1112" s="64" t="s">
        <v>99</v>
      </c>
      <c r="T1112" s="147" t="str">
        <f>IFERROR(_xll.qlInterestRateIndexFixingDate(SimpleBasisIndex6M,U1112),"")</f>
        <v/>
      </c>
      <c r="U1112" s="147">
        <f>_xll.qlCalendarAdvance(Calendar,U1111,S1112,,,trigger)</f>
        <v>47324</v>
      </c>
      <c r="V1112" s="78">
        <f>_xll.qlTenorBasisValue($V$1,U1112,_xll.ohTrigger(CalibrationTrigger,$C$6:$C$9))</f>
        <v>1.3751572894485174E-3</v>
      </c>
      <c r="W1112" s="78">
        <f>_xll.qlTenorBasisInstBasisValue($V$1,U1112,_xll.ohTrigger(CalibrationTrigger,$D$6:$D$9))</f>
        <v>1.4029195552109511E-3</v>
      </c>
      <c r="X1112" s="78">
        <f>_xll.qlTenorBasisValue($X$1,U1112,_xll.ohTrigger(CalibrationTrigger,$C$20:$C$23))</f>
        <v>4.3481562830318126E-4</v>
      </c>
      <c r="Y1112" s="78">
        <f>_xll.qlTenorBasisInstBasisValue($X$1,$U1112,_xll.ohTrigger(CalibrationTrigger,$D$20:$D$23))</f>
        <v>4.4243037211787759E-4</v>
      </c>
      <c r="Z1112" s="78">
        <f>_xll.qlTenorBasisValue($Z$1,U1112,_xll.ohTrigger(CalibrationTrigger,$C$34:$C$37))</f>
        <v>5.3307179017996267E-4</v>
      </c>
      <c r="AA1112" s="78">
        <f>_xll.qlTenorBasisInstBasisValue($Z$1,$U1112,_xll.ohTrigger(CalibrationTrigger,$D$34:$D$37))</f>
        <v>5.6758655340942259E-4</v>
      </c>
      <c r="AB1112" s="78">
        <f>_xll.qlTenorBasisValue($AB$1,U1112,_xll.ohTrigger(CalibrationTrigger,$C$48:$C$51))</f>
        <v>7.9775852120308501E-4</v>
      </c>
      <c r="AC1112" s="78">
        <f>_xll.qlTenorBasisInstBasisValue($AB$1,$U1112,_xll.ohTrigger(CalibrationTrigger,$D$48:$D$51))</f>
        <v>7.9985595017720897E-4</v>
      </c>
    </row>
    <row r="1113" spans="19:29">
      <c r="S1113" s="64" t="s">
        <v>99</v>
      </c>
      <c r="T1113" s="147" t="str">
        <f>IFERROR(_xll.qlInterestRateIndexFixingDate(SimpleBasisIndex6M,U1113),"")</f>
        <v/>
      </c>
      <c r="U1113" s="147">
        <f>_xll.qlCalendarAdvance(Calendar,U1112,S1113,,,trigger)</f>
        <v>47331</v>
      </c>
      <c r="V1113" s="78">
        <f>_xll.qlTenorBasisValue($V$1,U1113,_xll.ohTrigger(CalibrationTrigger,$C$6:$C$9))</f>
        <v>1.3730733397684695E-3</v>
      </c>
      <c r="W1113" s="78">
        <f>_xll.qlTenorBasisInstBasisValue($V$1,U1113,_xll.ohTrigger(CalibrationTrigger,$D$6:$D$9))</f>
        <v>1.4007751704532244E-3</v>
      </c>
      <c r="X1113" s="78">
        <f>_xll.qlTenorBasisValue($X$1,U1113,_xll.ohTrigger(CalibrationTrigger,$C$20:$C$23))</f>
        <v>4.3365408824510665E-4</v>
      </c>
      <c r="Y1113" s="78">
        <f>_xll.qlTenorBasisInstBasisValue($X$1,$U1113,_xll.ohTrigger(CalibrationTrigger,$D$20:$D$23))</f>
        <v>4.4125234636980837E-4</v>
      </c>
      <c r="Z1113" s="78">
        <f>_xll.qlTenorBasisValue($Z$1,U1113,_xll.ohTrigger(CalibrationTrigger,$C$34:$C$37))</f>
        <v>5.3179969433667454E-4</v>
      </c>
      <c r="AA1113" s="78">
        <f>_xll.qlTenorBasisInstBasisValue($Z$1,$U1113,_xll.ohTrigger(CalibrationTrigger,$D$34:$D$37))</f>
        <v>5.6623853465725829E-4</v>
      </c>
      <c r="AB1113" s="78">
        <f>_xll.qlTenorBasisValue($AB$1,U1113,_xll.ohTrigger(CalibrationTrigger,$C$48:$C$51))</f>
        <v>7.9685594982682327E-4</v>
      </c>
      <c r="AC1113" s="78">
        <f>_xll.qlTenorBasisInstBasisValue($AB$1,$U1113,_xll.ohTrigger(CalibrationTrigger,$D$48:$D$51))</f>
        <v>7.9894885408897029E-4</v>
      </c>
    </row>
    <row r="1114" spans="19:29">
      <c r="S1114" s="64" t="s">
        <v>99</v>
      </c>
      <c r="T1114" s="147" t="str">
        <f>IFERROR(_xll.qlInterestRateIndexFixingDate(SimpleBasisIndex6M,U1114),"")</f>
        <v/>
      </c>
      <c r="U1114" s="147">
        <f>_xll.qlCalendarAdvance(Calendar,U1113,S1114,,,trigger)</f>
        <v>47338</v>
      </c>
      <c r="V1114" s="78">
        <f>_xll.qlTenorBasisValue($V$1,U1114,_xll.ohTrigger(CalibrationTrigger,$C$6:$C$9))</f>
        <v>1.3709939537884584E-3</v>
      </c>
      <c r="W1114" s="78">
        <f>_xll.qlTenorBasisInstBasisValue($V$1,U1114,_xll.ohTrigger(CalibrationTrigger,$D$6:$D$9))</f>
        <v>1.398635405454341E-3</v>
      </c>
      <c r="X1114" s="78">
        <f>_xll.qlTenorBasisValue($X$1,U1114,_xll.ohTrigger(CalibrationTrigger,$C$20:$C$23))</f>
        <v>4.324950713866097E-4</v>
      </c>
      <c r="Y1114" s="78">
        <f>_xll.qlTenorBasisInstBasisValue($X$1,$U1114,_xll.ohTrigger(CalibrationTrigger,$D$20:$D$23))</f>
        <v>4.4007685850345438E-4</v>
      </c>
      <c r="Z1114" s="78">
        <f>_xll.qlTenorBasisValue($Z$1,U1114,_xll.ohTrigger(CalibrationTrigger,$C$34:$C$37))</f>
        <v>5.3053042687274763E-4</v>
      </c>
      <c r="AA1114" s="78">
        <f>_xll.qlTenorBasisInstBasisValue($Z$1,$U1114,_xll.ohTrigger(CalibrationTrigger,$D$34:$D$37))</f>
        <v>5.6489342001151831E-4</v>
      </c>
      <c r="AB1114" s="78">
        <f>_xll.qlTenorBasisValue($AB$1,U1114,_xll.ohTrigger(CalibrationTrigger,$C$48:$C$51))</f>
        <v>7.9595532873406568E-4</v>
      </c>
      <c r="AC1114" s="78">
        <f>_xll.qlTenorBasisInstBasisValue($AB$1,$U1114,_xll.ohTrigger(CalibrationTrigger,$D$48:$D$51))</f>
        <v>7.9804371220468684E-4</v>
      </c>
    </row>
    <row r="1115" spans="19:29">
      <c r="S1115" s="64" t="s">
        <v>99</v>
      </c>
      <c r="T1115" s="147" t="str">
        <f>IFERROR(_xll.qlInterestRateIndexFixingDate(SimpleBasisIndex6M,U1115),"")</f>
        <v/>
      </c>
      <c r="U1115" s="147">
        <f>_xll.qlCalendarAdvance(Calendar,U1114,S1115,,,trigger)</f>
        <v>47345</v>
      </c>
      <c r="V1115" s="78">
        <f>_xll.qlTenorBasisValue($V$1,U1115,_xll.ohTrigger(CalibrationTrigger,$C$6:$C$9))</f>
        <v>1.3689191270923847E-3</v>
      </c>
      <c r="W1115" s="78">
        <f>_xll.qlTenorBasisInstBasisValue($V$1,U1115,_xll.ohTrigger(CalibrationTrigger,$D$6:$D$9))</f>
        <v>1.3965002562538996E-3</v>
      </c>
      <c r="X1115" s="78">
        <f>_xll.qlTenorBasisValue($X$1,U1115,_xll.ohTrigger(CalibrationTrigger,$C$20:$C$23))</f>
        <v>4.313385754230565E-4</v>
      </c>
      <c r="Y1115" s="78">
        <f>_xll.qlTenorBasisInstBasisValue($X$1,$U1115,_xll.ohTrigger(CalibrationTrigger,$D$20:$D$23))</f>
        <v>4.3890390634315459E-4</v>
      </c>
      <c r="Z1115" s="78">
        <f>_xll.qlTenorBasisValue($Z$1,U1115,_xll.ohTrigger(CalibrationTrigger,$C$34:$C$37))</f>
        <v>5.2926398476665492E-4</v>
      </c>
      <c r="AA1115" s="78">
        <f>_xll.qlTenorBasisInstBasisValue($Z$1,$U1115,_xll.ohTrigger(CalibrationTrigger,$D$34:$D$37))</f>
        <v>5.6355120698258637E-4</v>
      </c>
      <c r="AB1115" s="78">
        <f>_xll.qlTenorBasisValue($AB$1,U1115,_xll.ohTrigger(CalibrationTrigger,$C$48:$C$51))</f>
        <v>7.9505665621328883E-4</v>
      </c>
      <c r="AC1115" s="78">
        <f>_xll.qlTenorBasisInstBasisValue($AB$1,$U1115,_xll.ohTrigger(CalibrationTrigger,$D$48:$D$51))</f>
        <v>7.971405228490696E-4</v>
      </c>
    </row>
    <row r="1116" spans="19:29">
      <c r="S1116" s="64" t="s">
        <v>99</v>
      </c>
      <c r="T1116" s="147" t="str">
        <f>IFERROR(_xll.qlInterestRateIndexFixingDate(SimpleBasisIndex6M,U1116),"")</f>
        <v/>
      </c>
      <c r="U1116" s="147">
        <f>_xll.qlCalendarAdvance(Calendar,U1115,S1116,,,trigger)</f>
        <v>47352</v>
      </c>
      <c r="V1116" s="78">
        <f>_xll.qlTenorBasisValue($V$1,U1116,_xll.ohTrigger(CalibrationTrigger,$C$6:$C$9))</f>
        <v>1.3668488552311371E-3</v>
      </c>
      <c r="W1116" s="78">
        <f>_xll.qlTenorBasisInstBasisValue($V$1,U1116,_xll.ohTrigger(CalibrationTrigger,$D$6:$D$9))</f>
        <v>1.3943697188541796E-3</v>
      </c>
      <c r="X1116" s="78">
        <f>_xll.qlTenorBasisValue($X$1,U1116,_xll.ohTrigger(CalibrationTrigger,$C$20:$C$23))</f>
        <v>4.3018459803051314E-4</v>
      </c>
      <c r="Y1116" s="78">
        <f>_xll.qlTenorBasisInstBasisValue($X$1,$U1116,_xll.ohTrigger(CalibrationTrigger,$D$20:$D$23))</f>
        <v>4.3773348769274631E-4</v>
      </c>
      <c r="Z1116" s="78">
        <f>_xll.qlTenorBasisValue($Z$1,U1116,_xll.ohTrigger(CalibrationTrigger,$C$34:$C$37))</f>
        <v>5.2800036497858808E-4</v>
      </c>
      <c r="AA1116" s="78">
        <f>_xll.qlTenorBasisInstBasisValue($Z$1,$U1116,_xll.ohTrigger(CalibrationTrigger,$D$34:$D$37))</f>
        <v>5.6221189305738657E-4</v>
      </c>
      <c r="AB1116" s="78">
        <f>_xll.qlTenorBasisValue($AB$1,U1116,_xll.ohTrigger(CalibrationTrigger,$C$48:$C$51))</f>
        <v>7.9415993053751739E-4</v>
      </c>
      <c r="AC1116" s="78">
        <f>_xll.qlTenorBasisInstBasisValue($AB$1,$U1116,_xll.ohTrigger(CalibrationTrigger,$D$48:$D$51))</f>
        <v>7.962392843310431E-4</v>
      </c>
    </row>
    <row r="1117" spans="19:29">
      <c r="S1117" s="64" t="s">
        <v>99</v>
      </c>
      <c r="T1117" s="147" t="str">
        <f>IFERROR(_xll.qlInterestRateIndexFixingDate(SimpleBasisIndex6M,U1117),"")</f>
        <v/>
      </c>
      <c r="U1117" s="147">
        <f>_xll.qlCalendarAdvance(Calendar,U1116,S1117,,,trigger)</f>
        <v>47359</v>
      </c>
      <c r="V1117" s="78">
        <f>_xll.qlTenorBasisValue($V$1,U1117,_xll.ohTrigger(CalibrationTrigger,$C$6:$C$9))</f>
        <v>1.3647831337229091E-3</v>
      </c>
      <c r="W1117" s="78">
        <f>_xll.qlTenorBasisInstBasisValue($V$1,U1117,_xll.ohTrigger(CalibrationTrigger,$D$6:$D$9))</f>
        <v>1.3922437892204846E-3</v>
      </c>
      <c r="X1117" s="78">
        <f>_xll.qlTenorBasisValue($X$1,U1117,_xll.ohTrigger(CalibrationTrigger,$C$20:$C$23))</f>
        <v>4.2903313686592723E-4</v>
      </c>
      <c r="Y1117" s="78">
        <f>_xll.qlTenorBasisInstBasisValue($X$1,$U1117,_xll.ohTrigger(CalibrationTrigger,$D$20:$D$23))</f>
        <v>4.3656560033575391E-4</v>
      </c>
      <c r="Z1117" s="78">
        <f>_xll.qlTenorBasisValue($Z$1,U1117,_xll.ohTrigger(CalibrationTrigger,$C$34:$C$37))</f>
        <v>5.2673956445064109E-4</v>
      </c>
      <c r="AA1117" s="78">
        <f>_xll.qlTenorBasisInstBasisValue($Z$1,$U1117,_xll.ohTrigger(CalibrationTrigger,$D$34:$D$37))</f>
        <v>5.6087547569959805E-4</v>
      </c>
      <c r="AB1117" s="78">
        <f>_xll.qlTenorBasisValue($AB$1,U1117,_xll.ohTrigger(CalibrationTrigger,$C$48:$C$51))</f>
        <v>7.9326514996446741E-4</v>
      </c>
      <c r="AC1117" s="78">
        <f>_xll.qlTenorBasisInstBasisValue($AB$1,$U1117,_xll.ohTrigger(CalibrationTrigger,$D$48:$D$51))</f>
        <v>7.9533999494389046E-4</v>
      </c>
    </row>
    <row r="1118" spans="19:29">
      <c r="S1118" s="64" t="s">
        <v>99</v>
      </c>
      <c r="T1118" s="147" t="str">
        <f>IFERROR(_xll.qlInterestRateIndexFixingDate(SimpleBasisIndex6M,U1118),"")</f>
        <v/>
      </c>
      <c r="U1118" s="147">
        <f>_xll.qlCalendarAdvance(Calendar,U1117,S1118,,,trigger)</f>
        <v>47366</v>
      </c>
      <c r="V1118" s="78">
        <f>_xll.qlTenorBasisValue($V$1,U1118,_xll.ohTrigger(CalibrationTrigger,$C$6:$C$9))</f>
        <v>1.3627219580535147E-3</v>
      </c>
      <c r="W1118" s="78">
        <f>_xll.qlTenorBasisInstBasisValue($V$1,U1118,_xll.ohTrigger(CalibrationTrigger,$D$6:$D$9))</f>
        <v>1.3901224632814823E-3</v>
      </c>
      <c r="X1118" s="78">
        <f>_xll.qlTenorBasisValue($X$1,U1118,_xll.ohTrigger(CalibrationTrigger,$C$20:$C$23))</f>
        <v>4.278841895673081E-4</v>
      </c>
      <c r="Y1118" s="78">
        <f>_xll.qlTenorBasisInstBasisValue($X$1,$U1118,_xll.ohTrigger(CalibrationTrigger,$D$20:$D$23))</f>
        <v>4.3540024203557595E-4</v>
      </c>
      <c r="Z1118" s="78">
        <f>_xll.qlTenorBasisValue($Z$1,U1118,_xll.ohTrigger(CalibrationTrigger,$C$34:$C$37))</f>
        <v>5.2548158010699353E-4</v>
      </c>
      <c r="AA1118" s="78">
        <f>_xll.qlTenorBasisInstBasisValue($Z$1,$U1118,_xll.ohTrigger(CalibrationTrigger,$D$34:$D$37))</f>
        <v>5.5954195234987094E-4</v>
      </c>
      <c r="AB1118" s="78">
        <f>_xll.qlTenorBasisValue($AB$1,U1118,_xll.ohTrigger(CalibrationTrigger,$C$48:$C$51))</f>
        <v>7.9237231273668871E-4</v>
      </c>
      <c r="AC1118" s="78">
        <f>_xll.qlTenorBasisInstBasisValue($AB$1,$U1118,_xll.ohTrigger(CalibrationTrigger,$D$48:$D$51))</f>
        <v>7.9444265296539749E-4</v>
      </c>
    </row>
    <row r="1119" spans="19:29">
      <c r="S1119" s="64" t="s">
        <v>99</v>
      </c>
      <c r="T1119" s="147" t="str">
        <f>IFERROR(_xll.qlInterestRateIndexFixingDate(SimpleBasisIndex6M,U1119),"")</f>
        <v/>
      </c>
      <c r="U1119" s="147">
        <f>_xll.qlCalendarAdvance(Calendar,U1118,S1119,,,trigger)</f>
        <v>47373</v>
      </c>
      <c r="V1119" s="78">
        <f>_xll.qlTenorBasisValue($V$1,U1119,_xll.ohTrigger(CalibrationTrigger,$C$6:$C$9))</f>
        <v>1.3606653236767009E-3</v>
      </c>
      <c r="W1119" s="78">
        <f>_xll.qlTenorBasisInstBasisValue($V$1,U1119,_xll.ohTrigger(CalibrationTrigger,$D$6:$D$9))</f>
        <v>1.3880057369295457E-3</v>
      </c>
      <c r="X1119" s="78">
        <f>_xll.qlTenorBasisValue($X$1,U1119,_xll.ohTrigger(CalibrationTrigger,$C$20:$C$23))</f>
        <v>4.2673775375390597E-4</v>
      </c>
      <c r="Y1119" s="78">
        <f>_xll.qlTenorBasisInstBasisValue($X$1,$U1119,_xll.ohTrigger(CalibrationTrigger,$D$20:$D$23))</f>
        <v>4.3423741053567227E-4</v>
      </c>
      <c r="Z1119" s="78">
        <f>_xll.qlTenorBasisValue($Z$1,U1119,_xll.ohTrigger(CalibrationTrigger,$C$34:$C$37))</f>
        <v>5.2422640885409222E-4</v>
      </c>
      <c r="AA1119" s="78">
        <f>_xll.qlTenorBasisInstBasisValue($Z$1,$U1119,_xll.ohTrigger(CalibrationTrigger,$D$34:$D$37))</f>
        <v>5.5821132042603843E-4</v>
      </c>
      <c r="AB1119" s="78">
        <f>_xll.qlTenorBasisValue($AB$1,U1119,_xll.ohTrigger(CalibrationTrigger,$C$48:$C$51))</f>
        <v>7.9148141708170611E-4</v>
      </c>
      <c r="AC1119" s="78">
        <f>_xll.qlTenorBasisInstBasisValue($AB$1,$U1119,_xll.ohTrigger(CalibrationTrigger,$D$48:$D$51))</f>
        <v>7.935472566579975E-4</v>
      </c>
    </row>
    <row r="1120" spans="19:29">
      <c r="S1120" s="64" t="s">
        <v>99</v>
      </c>
      <c r="T1120" s="147" t="str">
        <f>IFERROR(_xll.qlInterestRateIndexFixingDate(SimpleBasisIndex6M,U1120),"")</f>
        <v/>
      </c>
      <c r="U1120" s="147">
        <f>_xll.qlCalendarAdvance(Calendar,U1119,S1120,,,trigger)</f>
        <v>47380</v>
      </c>
      <c r="V1120" s="78">
        <f>_xll.qlTenorBasisValue($V$1,U1120,_xll.ohTrigger(CalibrationTrigger,$C$6:$C$9))</f>
        <v>1.3586132260144611E-3</v>
      </c>
      <c r="W1120" s="78">
        <f>_xll.qlTenorBasisInstBasisValue($V$1,U1120,_xll.ohTrigger(CalibrationTrigger,$D$6:$D$9))</f>
        <v>1.385893606021089E-3</v>
      </c>
      <c r="X1120" s="78">
        <f>_xll.qlTenorBasisValue($X$1,U1120,_xll.ohTrigger(CalibrationTrigger,$C$20:$C$23))</f>
        <v>4.2559382702639012E-4</v>
      </c>
      <c r="Y1120" s="78">
        <f>_xll.qlTenorBasisInstBasisValue($X$1,$U1120,_xll.ohTrigger(CalibrationTrigger,$D$20:$D$23))</f>
        <v>4.3307710355974853E-4</v>
      </c>
      <c r="Z1120" s="78">
        <f>_xll.qlTenorBasisValue($Z$1,U1120,_xll.ohTrigger(CalibrationTrigger,$C$34:$C$37))</f>
        <v>5.2297404758083201E-4</v>
      </c>
      <c r="AA1120" s="78">
        <f>_xll.qlTenorBasisInstBasisValue($Z$1,$U1120,_xll.ohTrigger(CalibrationTrigger,$D$34:$D$37))</f>
        <v>5.5688357732332975E-4</v>
      </c>
      <c r="AB1120" s="78">
        <f>_xll.qlTenorBasisValue($AB$1,U1120,_xll.ohTrigger(CalibrationTrigger,$C$48:$C$51))</f>
        <v>7.9059246121216059E-4</v>
      </c>
      <c r="AC1120" s="78">
        <f>_xll.qlTenorBasisInstBasisValue($AB$1,$U1120,_xll.ohTrigger(CalibrationTrigger,$D$48:$D$51))</f>
        <v>7.9265380426891225E-4</v>
      </c>
    </row>
    <row r="1121" spans="19:29">
      <c r="S1121" s="64" t="s">
        <v>99</v>
      </c>
      <c r="T1121" s="147" t="str">
        <f>IFERROR(_xll.qlInterestRateIndexFixingDate(SimpleBasisIndex6M,U1121),"")</f>
        <v/>
      </c>
      <c r="U1121" s="147">
        <f>_xll.qlCalendarAdvance(Calendar,U1120,S1121,,,trigger)</f>
        <v>47387</v>
      </c>
      <c r="V1121" s="78">
        <f>_xll.qlTenorBasisValue($V$1,U1121,_xll.ohTrigger(CalibrationTrigger,$C$6:$C$9))</f>
        <v>1.3565656604573415E-3</v>
      </c>
      <c r="W1121" s="78">
        <f>_xll.qlTenorBasisInstBasisValue($V$1,U1121,_xll.ohTrigger(CalibrationTrigger,$D$6:$D$9))</f>
        <v>1.3837860663769041E-3</v>
      </c>
      <c r="X1121" s="78">
        <f>_xll.qlTenorBasisValue($X$1,U1121,_xll.ohTrigger(CalibrationTrigger,$C$20:$C$23))</f>
        <v>4.2445240696702575E-4</v>
      </c>
      <c r="Y1121" s="78">
        <f>_xll.qlTenorBasisInstBasisValue($X$1,$U1121,_xll.ohTrigger(CalibrationTrigger,$D$20:$D$23))</f>
        <v>4.3191931881194116E-4</v>
      </c>
      <c r="Z1121" s="78">
        <f>_xll.qlTenorBasisValue($Z$1,U1121,_xll.ohTrigger(CalibrationTrigger,$C$34:$C$37))</f>
        <v>5.2172449315873531E-4</v>
      </c>
      <c r="AA1121" s="78">
        <f>_xll.qlTenorBasisInstBasisValue($Z$1,$U1121,_xll.ohTrigger(CalibrationTrigger,$D$34:$D$37))</f>
        <v>5.5555872041458036E-4</v>
      </c>
      <c r="AB1121" s="78">
        <f>_xll.qlTenorBasisValue($AB$1,U1121,_xll.ohTrigger(CalibrationTrigger,$C$48:$C$51))</f>
        <v>7.8970544332594857E-4</v>
      </c>
      <c r="AC1121" s="78">
        <f>_xll.qlTenorBasisInstBasisValue($AB$1,$U1121,_xll.ohTrigger(CalibrationTrigger,$D$48:$D$51))</f>
        <v>7.9176229403029479E-4</v>
      </c>
    </row>
    <row r="1122" spans="19:29">
      <c r="S1122" s="64" t="s">
        <v>99</v>
      </c>
      <c r="T1122" s="147" t="str">
        <f>IFERROR(_xll.qlInterestRateIndexFixingDate(SimpleBasisIndex6M,U1122),"")</f>
        <v/>
      </c>
      <c r="U1122" s="147">
        <f>_xll.qlCalendarAdvance(Calendar,U1121,S1122,,,trigger)</f>
        <v>47394</v>
      </c>
      <c r="V1122" s="78">
        <f>_xll.qlTenorBasisValue($V$1,U1122,_xll.ohTrigger(CalibrationTrigger,$C$6:$C$9))</f>
        <v>1.3545226223647519E-3</v>
      </c>
      <c r="W1122" s="78">
        <f>_xll.qlTenorBasisInstBasisValue($V$1,U1122,_xll.ohTrigger(CalibrationTrigger,$D$6:$D$9))</f>
        <v>1.3816831137824926E-3</v>
      </c>
      <c r="X1122" s="78">
        <f>_xll.qlTenorBasisValue($X$1,U1122,_xll.ohTrigger(CalibrationTrigger,$C$20:$C$23))</f>
        <v>4.2331349113985045E-4</v>
      </c>
      <c r="Y1122" s="78">
        <f>_xll.qlTenorBasisInstBasisValue($X$1,$U1122,_xll.ohTrigger(CalibrationTrigger,$D$20:$D$23))</f>
        <v>4.3076405397699988E-4</v>
      </c>
      <c r="Z1122" s="78">
        <f>_xll.qlTenorBasisValue($Z$1,U1122,_xll.ohTrigger(CalibrationTrigger,$C$34:$C$37))</f>
        <v>5.2047774244213076E-4</v>
      </c>
      <c r="AA1122" s="78">
        <f>_xll.qlTenorBasisInstBasisValue($Z$1,$U1122,_xll.ohTrigger(CalibrationTrigger,$D$34:$D$37))</f>
        <v>5.5423674705044196E-4</v>
      </c>
      <c r="AB1122" s="78">
        <f>_xll.qlTenorBasisValue($AB$1,U1122,_xll.ohTrigger(CalibrationTrigger,$C$48:$C$51))</f>
        <v>7.8882036160636158E-4</v>
      </c>
      <c r="AC1122" s="78">
        <f>_xll.qlTenorBasisInstBasisValue($AB$1,$U1122,_xll.ohTrigger(CalibrationTrigger,$D$48:$D$51))</f>
        <v>7.908727241593709E-4</v>
      </c>
    </row>
    <row r="1123" spans="19:29">
      <c r="S1123" s="64" t="s">
        <v>99</v>
      </c>
      <c r="T1123" s="147" t="str">
        <f>IFERROR(_xll.qlInterestRateIndexFixingDate(SimpleBasisIndex6M,U1123),"")</f>
        <v/>
      </c>
      <c r="U1123" s="147">
        <f>_xll.qlCalendarAdvance(Calendar,U1122,S1123,,,trigger)</f>
        <v>47401</v>
      </c>
      <c r="V1123" s="78">
        <f>_xll.qlTenorBasisValue($V$1,U1123,_xll.ohTrigger(CalibrationTrigger,$C$6:$C$9))</f>
        <v>1.3524841070652691E-3</v>
      </c>
      <c r="W1123" s="78">
        <f>_xll.qlTenorBasisInstBasisValue($V$1,U1123,_xll.ohTrigger(CalibrationTrigger,$D$6:$D$9))</f>
        <v>1.3795847439883979E-3</v>
      </c>
      <c r="X1123" s="78">
        <f>_xll.qlTenorBasisValue($X$1,U1123,_xll.ohTrigger(CalibrationTrigger,$C$20:$C$23))</f>
        <v>4.2217707709084817E-4</v>
      </c>
      <c r="Y1123" s="78">
        <f>_xll.qlTenorBasisInstBasisValue($X$1,$U1123,_xll.ohTrigger(CalibrationTrigger,$D$20:$D$23))</f>
        <v>4.2961130672046976E-4</v>
      </c>
      <c r="Z1123" s="78">
        <f>_xll.qlTenorBasisValue($Z$1,U1123,_xll.ohTrigger(CalibrationTrigger,$C$34:$C$37))</f>
        <v>5.1923379226832985E-4</v>
      </c>
      <c r="AA1123" s="78">
        <f>_xll.qlTenorBasisInstBasisValue($Z$1,$U1123,_xll.ohTrigger(CalibrationTrigger,$D$34:$D$37))</f>
        <v>5.529176545595899E-4</v>
      </c>
      <c r="AB1123" s="78">
        <f>_xll.qlTenorBasisValue($AB$1,U1123,_xll.ohTrigger(CalibrationTrigger,$C$48:$C$51))</f>
        <v>7.8793721422222367E-4</v>
      </c>
      <c r="AC1123" s="78">
        <f>_xll.qlTenorBasisInstBasisValue($AB$1,$U1123,_xll.ohTrigger(CalibrationTrigger,$D$48:$D$51))</f>
        <v>7.8998509285857781E-4</v>
      </c>
    </row>
    <row r="1124" spans="19:29">
      <c r="S1124" s="64" t="s">
        <v>99</v>
      </c>
      <c r="T1124" s="147" t="str">
        <f>IFERROR(_xll.qlInterestRateIndexFixingDate(SimpleBasisIndex6M,U1124),"")</f>
        <v/>
      </c>
      <c r="U1124" s="147">
        <f>_xll.qlCalendarAdvance(Calendar,U1123,S1124,,,trigger)</f>
        <v>47408</v>
      </c>
      <c r="V1124" s="78">
        <f>_xll.qlTenorBasisValue($V$1,U1124,_xll.ohTrigger(CalibrationTrigger,$C$6:$C$9))</f>
        <v>1.3504501098569426E-3</v>
      </c>
      <c r="W1124" s="78">
        <f>_xll.qlTenorBasisInstBasisValue($V$1,U1124,_xll.ohTrigger(CalibrationTrigger,$D$6:$D$9))</f>
        <v>1.3774909527105338E-3</v>
      </c>
      <c r="X1124" s="78">
        <f>_xll.qlTenorBasisValue($X$1,U1124,_xll.ohTrigger(CalibrationTrigger,$C$20:$C$23))</f>
        <v>4.2104316234812384E-4</v>
      </c>
      <c r="Y1124" s="78">
        <f>_xll.qlTenorBasisInstBasisValue($X$1,$U1124,_xll.ohTrigger(CalibrationTrigger,$D$20:$D$23))</f>
        <v>4.2846107468887226E-4</v>
      </c>
      <c r="Z1124" s="78">
        <f>_xll.qlTenorBasisValue($Z$1,U1124,_xll.ohTrigger(CalibrationTrigger,$C$34:$C$37))</f>
        <v>5.1799263945780441E-4</v>
      </c>
      <c r="AA1124" s="78">
        <f>_xll.qlTenorBasisInstBasisValue($Z$1,$U1124,_xll.ohTrigger(CalibrationTrigger,$D$34:$D$37))</f>
        <v>5.5160144024893093E-4</v>
      </c>
      <c r="AB1124" s="78">
        <f>_xll.qlTenorBasisValue($AB$1,U1124,_xll.ohTrigger(CalibrationTrigger,$C$48:$C$51))</f>
        <v>7.8705599932802923E-4</v>
      </c>
      <c r="AC1124" s="78">
        <f>_xll.qlTenorBasisInstBasisValue($AB$1,$U1124,_xll.ohTrigger(CalibrationTrigger,$D$48:$D$51))</f>
        <v>7.8909939831570478E-4</v>
      </c>
    </row>
    <row r="1125" spans="19:29">
      <c r="S1125" s="64" t="s">
        <v>99</v>
      </c>
      <c r="T1125" s="147" t="str">
        <f>IFERROR(_xll.qlInterestRateIndexFixingDate(SimpleBasisIndex6M,U1125),"")</f>
        <v/>
      </c>
      <c r="U1125" s="147">
        <f>_xll.qlCalendarAdvance(Calendar,U1124,S1125,,,trigger)</f>
        <v>47415</v>
      </c>
      <c r="V1125" s="78">
        <f>_xll.qlTenorBasisValue($V$1,U1125,_xll.ohTrigger(CalibrationTrigger,$C$6:$C$9))</f>
        <v>1.3484206260075949E-3</v>
      </c>
      <c r="W1125" s="78">
        <f>_xll.qlTenorBasisInstBasisValue($V$1,U1125,_xll.ohTrigger(CalibrationTrigger,$D$6:$D$9))</f>
        <v>1.3754017356305129E-3</v>
      </c>
      <c r="X1125" s="78">
        <f>_xll.qlTenorBasisValue($X$1,U1125,_xll.ohTrigger(CalibrationTrigger,$C$20:$C$23))</f>
        <v>4.1991174442207615E-4</v>
      </c>
      <c r="Y1125" s="78">
        <f>_xll.qlTenorBasisInstBasisValue($X$1,$U1125,_xll.ohTrigger(CalibrationTrigger,$D$20:$D$23))</f>
        <v>4.2731335550988506E-4</v>
      </c>
      <c r="Z1125" s="78">
        <f>_xll.qlTenorBasisValue($Z$1,U1125,_xll.ohTrigger(CalibrationTrigger,$C$34:$C$37))</f>
        <v>5.1675428081436115E-4</v>
      </c>
      <c r="AA1125" s="78">
        <f>_xll.qlTenorBasisInstBasisValue($Z$1,$U1125,_xll.ohTrigger(CalibrationTrigger,$D$34:$D$37))</f>
        <v>5.5028810140380887E-4</v>
      </c>
      <c r="AB1125" s="78">
        <f>_xll.qlTenorBasisValue($AB$1,U1125,_xll.ohTrigger(CalibrationTrigger,$C$48:$C$51))</f>
        <v>7.8617671506407932E-4</v>
      </c>
      <c r="AC1125" s="78">
        <f>_xll.qlTenorBasisInstBasisValue($AB$1,$U1125,_xll.ohTrigger(CalibrationTrigger,$D$48:$D$51))</f>
        <v>7.8821563870403052E-4</v>
      </c>
    </row>
    <row r="1126" spans="19:29">
      <c r="S1126" s="64" t="s">
        <v>99</v>
      </c>
      <c r="T1126" s="147" t="str">
        <f>IFERROR(_xll.qlInterestRateIndexFixingDate(SimpleBasisIndex6M,U1126),"")</f>
        <v/>
      </c>
      <c r="U1126" s="147">
        <f>_xll.qlCalendarAdvance(Calendar,U1125,S1126,,,trigger)</f>
        <v>47422</v>
      </c>
      <c r="V1126" s="78">
        <f>_xll.qlTenorBasisValue($V$1,U1126,_xll.ohTrigger(CalibrationTrigger,$C$6:$C$9))</f>
        <v>1.3463956507551232E-3</v>
      </c>
      <c r="W1126" s="78">
        <f>_xll.qlTenorBasisInstBasisValue($V$1,U1126,_xll.ohTrigger(CalibrationTrigger,$D$6:$D$9))</f>
        <v>1.37331708839597E-3</v>
      </c>
      <c r="X1126" s="78">
        <f>_xll.qlTenorBasisValue($X$1,U1126,_xll.ohTrigger(CalibrationTrigger,$C$20:$C$23))</f>
        <v>4.1878282080556829E-4</v>
      </c>
      <c r="Y1126" s="78">
        <f>_xll.qlTenorBasisInstBasisValue($X$1,$U1126,_xll.ohTrigger(CalibrationTrigger,$D$20:$D$23))</f>
        <v>4.2616814679252024E-4</v>
      </c>
      <c r="Z1126" s="78">
        <f>_xll.qlTenorBasisValue($Z$1,U1126,_xll.ohTrigger(CalibrationTrigger,$C$34:$C$37))</f>
        <v>5.1551871312531528E-4</v>
      </c>
      <c r="AA1126" s="78">
        <f>_xll.qlTenorBasisInstBasisValue($Z$1,$U1126,_xll.ohTrigger(CalibrationTrigger,$D$34:$D$37))</f>
        <v>5.489776352882083E-4</v>
      </c>
      <c r="AB1126" s="78">
        <f>_xll.qlTenorBasisValue($AB$1,U1126,_xll.ohTrigger(CalibrationTrigger,$C$48:$C$51))</f>
        <v>7.8529935955661749E-4</v>
      </c>
      <c r="AC1126" s="78">
        <f>_xll.qlTenorBasisInstBasisValue($AB$1,$U1126,_xll.ohTrigger(CalibrationTrigger,$D$48:$D$51))</f>
        <v>7.8733381218246156E-4</v>
      </c>
    </row>
    <row r="1127" spans="19:29">
      <c r="S1127" s="64" t="s">
        <v>99</v>
      </c>
      <c r="T1127" s="147" t="str">
        <f>IFERROR(_xll.qlInterestRateIndexFixingDate(SimpleBasisIndex6M,U1127),"")</f>
        <v/>
      </c>
      <c r="U1127" s="147">
        <f>_xll.qlCalendarAdvance(Calendar,U1126,S1127,,,trigger)</f>
        <v>47429</v>
      </c>
      <c r="V1127" s="78">
        <f>_xll.qlTenorBasisValue($V$1,U1127,_xll.ohTrigger(CalibrationTrigger,$C$6:$C$9))</f>
        <v>1.3443751793077957E-3</v>
      </c>
      <c r="W1127" s="78">
        <f>_xll.qlTenorBasisInstBasisValue($V$1,U1127,_xll.ohTrigger(CalibrationTrigger,$D$6:$D$9))</f>
        <v>1.3712370066208861E-3</v>
      </c>
      <c r="X1127" s="78">
        <f>_xll.qlTenorBasisValue($X$1,U1127,_xll.ohTrigger(CalibrationTrigger,$C$20:$C$23))</f>
        <v>4.1765638897409927E-4</v>
      </c>
      <c r="Y1127" s="78">
        <f>_xll.qlTenorBasisInstBasisValue($X$1,$U1127,_xll.ohTrigger(CalibrationTrigger,$D$20:$D$23))</f>
        <v>4.2502544612730192E-4</v>
      </c>
      <c r="Z1127" s="78">
        <f>_xll.qlTenorBasisValue($Z$1,U1127,_xll.ohTrigger(CalibrationTrigger,$C$34:$C$37))</f>
        <v>5.1428593316166379E-4</v>
      </c>
      <c r="AA1127" s="78">
        <f>_xll.qlTenorBasisInstBasisValue($Z$1,$U1127,_xll.ohTrigger(CalibrationTrigger,$D$34:$D$37))</f>
        <v>5.4767003914495799E-4</v>
      </c>
      <c r="AB1127" s="78">
        <f>_xll.qlTenorBasisValue($AB$1,U1127,_xll.ohTrigger(CalibrationTrigger,$C$48:$C$51))</f>
        <v>7.8442393091796361E-4</v>
      </c>
      <c r="AC1127" s="78">
        <f>_xll.qlTenorBasisInstBasisValue($AB$1,$U1127,_xll.ohTrigger(CalibrationTrigger,$D$48:$D$51))</f>
        <v>7.8645391689566833E-4</v>
      </c>
    </row>
    <row r="1128" spans="19:29">
      <c r="S1128" s="64" t="s">
        <v>99</v>
      </c>
      <c r="T1128" s="147" t="str">
        <f>IFERROR(_xll.qlInterestRateIndexFixingDate(SimpleBasisIndex6M,U1128),"")</f>
        <v/>
      </c>
      <c r="U1128" s="147">
        <f>_xll.qlCalendarAdvance(Calendar,U1127,S1128,,,trigger)</f>
        <v>47436</v>
      </c>
      <c r="V1128" s="78">
        <f>_xll.qlTenorBasisValue($V$1,U1128,_xll.ohTrigger(CalibrationTrigger,$C$6:$C$9))</f>
        <v>1.3423592068445506E-3</v>
      </c>
      <c r="W1128" s="78">
        <f>_xll.qlTenorBasisInstBasisValue($V$1,U1128,_xll.ohTrigger(CalibrationTrigger,$D$6:$D$9))</f>
        <v>1.369161485885911E-3</v>
      </c>
      <c r="X1128" s="78">
        <f>_xll.qlTenorBasisValue($X$1,U1128,_xll.ohTrigger(CalibrationTrigger,$C$20:$C$23))</f>
        <v>4.1653244638597381E-4</v>
      </c>
      <c r="Y1128" s="78">
        <f>_xll.qlTenorBasisInstBasisValue($X$1,$U1128,_xll.ohTrigger(CalibrationTrigger,$D$20:$D$23))</f>
        <v>4.238852510864434E-4</v>
      </c>
      <c r="Z1128" s="78">
        <f>_xll.qlTenorBasisValue($Z$1,U1128,_xll.ohTrigger(CalibrationTrigger,$C$34:$C$37))</f>
        <v>5.1305593767825796E-4</v>
      </c>
      <c r="AA1128" s="78">
        <f>_xll.qlTenorBasisInstBasisValue($Z$1,$U1128,_xll.ohTrigger(CalibrationTrigger,$D$34:$D$37))</f>
        <v>5.4636531019593355E-4</v>
      </c>
      <c r="AB1128" s="78">
        <f>_xll.qlTenorBasisValue($AB$1,U1128,_xll.ohTrigger(CalibrationTrigger,$C$48:$C$51))</f>
        <v>7.8355042724664913E-4</v>
      </c>
      <c r="AC1128" s="78">
        <f>_xll.qlTenorBasisInstBasisValue($AB$1,$U1128,_xll.ohTrigger(CalibrationTrigger,$D$48:$D$51))</f>
        <v>7.8557595097422119E-4</v>
      </c>
    </row>
    <row r="1129" spans="19:29">
      <c r="S1129" s="64" t="s">
        <v>99</v>
      </c>
      <c r="T1129" s="147" t="str">
        <f>IFERROR(_xll.qlInterestRateIndexFixingDate(SimpleBasisIndex6M,U1129),"")</f>
        <v/>
      </c>
      <c r="U1129" s="147">
        <f>_xll.qlCalendarAdvance(Calendar,U1128,S1129,,,trigger)</f>
        <v>47443</v>
      </c>
      <c r="V1129" s="78">
        <f>_xll.qlTenorBasisValue($V$1,U1129,_xll.ohTrigger(CalibrationTrigger,$C$6:$C$9))</f>
        <v>1.3403477285152882E-3</v>
      </c>
      <c r="W1129" s="78">
        <f>_xll.qlTenorBasisInstBasisValue($V$1,U1129,_xll.ohTrigger(CalibrationTrigger,$D$6:$D$9))</f>
        <v>1.3670905217386797E-3</v>
      </c>
      <c r="X1129" s="78">
        <f>_xll.qlTenorBasisValue($X$1,U1129,_xll.ohTrigger(CalibrationTrigger,$C$20:$C$23))</f>
        <v>4.1541099048247019E-4</v>
      </c>
      <c r="Y1129" s="78">
        <f>_xll.qlTenorBasisInstBasisValue($X$1,$U1129,_xll.ohTrigger(CalibrationTrigger,$D$20:$D$23))</f>
        <v>4.227475592240217E-4</v>
      </c>
      <c r="Z1129" s="78">
        <f>_xll.qlTenorBasisValue($Z$1,U1129,_xll.ohTrigger(CalibrationTrigger,$C$34:$C$37))</f>
        <v>5.1182872341397345E-4</v>
      </c>
      <c r="AA1129" s="78">
        <f>_xll.qlTenorBasisInstBasisValue($Z$1,$U1129,_xll.ohTrigger(CalibrationTrigger,$D$34:$D$37))</f>
        <v>5.450634456422574E-4</v>
      </c>
      <c r="AB1129" s="78">
        <f>_xll.qlTenorBasisValue($AB$1,U1129,_xll.ohTrigger(CalibrationTrigger,$C$48:$C$51))</f>
        <v>7.8267884662754973E-4</v>
      </c>
      <c r="AC1129" s="78">
        <f>_xll.qlTenorBasisInstBasisValue($AB$1,$U1129,_xll.ohTrigger(CalibrationTrigger,$D$48:$D$51))</f>
        <v>7.8469991253472598E-4</v>
      </c>
    </row>
    <row r="1130" spans="19:29">
      <c r="S1130" s="64" t="s">
        <v>99</v>
      </c>
      <c r="T1130" s="147" t="str">
        <f>IFERROR(_xll.qlInterestRateIndexFixingDate(SimpleBasisIndex6M,U1130),"")</f>
        <v/>
      </c>
      <c r="U1130" s="147">
        <f>_xll.qlCalendarAdvance(Calendar,U1129,S1130,,,trigger)</f>
        <v>47450</v>
      </c>
      <c r="V1130" s="78">
        <f>_xll.qlTenorBasisValue($V$1,U1130,_xll.ohTrigger(CalibrationTrigger,$C$6:$C$9))</f>
        <v>1.3383407394411658E-3</v>
      </c>
      <c r="W1130" s="78">
        <f>_xll.qlTenorBasisInstBasisValue($V$1,U1130,_xll.ohTrigger(CalibrationTrigger,$D$6:$D$9))</f>
        <v>1.3650241096941321E-3</v>
      </c>
      <c r="X1130" s="78">
        <f>_xll.qlTenorBasisValue($X$1,U1130,_xll.ohTrigger(CalibrationTrigger,$C$20:$C$23))</f>
        <v>4.1429201868800787E-4</v>
      </c>
      <c r="Y1130" s="78">
        <f>_xll.qlTenorBasisInstBasisValue($X$1,$U1130,_xll.ohTrigger(CalibrationTrigger,$D$20:$D$23))</f>
        <v>4.2161236807615238E-4</v>
      </c>
      <c r="Z1130" s="78">
        <f>_xll.qlTenorBasisValue($Z$1,U1130,_xll.ohTrigger(CalibrationTrigger,$C$34:$C$37))</f>
        <v>5.1060428709188022E-4</v>
      </c>
      <c r="AA1130" s="78">
        <f>_xll.qlTenorBasisInstBasisValue($Z$1,$U1130,_xll.ohTrigger(CalibrationTrigger,$D$34:$D$37))</f>
        <v>5.4376444266449834E-4</v>
      </c>
      <c r="AB1130" s="78">
        <f>_xll.qlTenorBasisValue($AB$1,U1130,_xll.ohTrigger(CalibrationTrigger,$C$48:$C$51))</f>
        <v>7.8180918713201741E-4</v>
      </c>
      <c r="AC1130" s="78">
        <f>_xll.qlTenorBasisInstBasisValue($AB$1,$U1130,_xll.ohTrigger(CalibrationTrigger,$D$48:$D$51))</f>
        <v>7.838257996799576E-4</v>
      </c>
    </row>
    <row r="1131" spans="19:29">
      <c r="S1131" s="64" t="s">
        <v>99</v>
      </c>
      <c r="T1131" s="147" t="str">
        <f>IFERROR(_xll.qlInterestRateIndexFixingDate(SimpleBasisIndex6M,U1131),"")</f>
        <v/>
      </c>
      <c r="U1131" s="147">
        <f>_xll.qlCalendarAdvance(Calendar,U1130,S1131,,,trigger)</f>
        <v>47457</v>
      </c>
      <c r="V1131" s="78">
        <f>_xll.qlTenorBasisValue($V$1,U1131,_xll.ohTrigger(CalibrationTrigger,$C$6:$C$9))</f>
        <v>1.3363382347148858E-3</v>
      </c>
      <c r="W1131" s="78">
        <f>_xll.qlTenorBasisInstBasisValue($V$1,U1131,_xll.ohTrigger(CalibrationTrigger,$D$6:$D$9))</f>
        <v>1.3629622452348276E-3</v>
      </c>
      <c r="X1131" s="78">
        <f>_xll.qlTenorBasisValue($X$1,U1131,_xll.ohTrigger(CalibrationTrigger,$C$20:$C$23))</f>
        <v>4.1317552841031409E-4</v>
      </c>
      <c r="Y1131" s="78">
        <f>_xll.qlTenorBasisInstBasisValue($X$1,$U1131,_xll.ohTrigger(CalibrationTrigger,$D$20:$D$23))</f>
        <v>4.2047967516116241E-4</v>
      </c>
      <c r="Z1131" s="78">
        <f>_xll.qlTenorBasisValue($Z$1,U1131,_xll.ohTrigger(CalibrationTrigger,$C$34:$C$37))</f>
        <v>5.0938262541941109E-4</v>
      </c>
      <c r="AA1131" s="78">
        <f>_xll.qlTenorBasisInstBasisValue($Z$1,$U1131,_xll.ohTrigger(CalibrationTrigger,$D$34:$D$37))</f>
        <v>5.424682984228698E-4</v>
      </c>
      <c r="AB1131" s="78">
        <f>_xll.qlTenorBasisValue($AB$1,U1131,_xll.ohTrigger(CalibrationTrigger,$C$48:$C$51))</f>
        <v>7.8094144681801179E-4</v>
      </c>
      <c r="AC1131" s="78">
        <f>_xll.qlTenorBasisInstBasisValue($AB$1,$U1131,_xll.ohTrigger(CalibrationTrigger,$D$48:$D$51))</f>
        <v>7.8295361049899345E-4</v>
      </c>
    </row>
    <row r="1132" spans="19:29">
      <c r="S1132" s="64" t="s">
        <v>99</v>
      </c>
      <c r="T1132" s="147" t="str">
        <f>IFERROR(_xll.qlInterestRateIndexFixingDate(SimpleBasisIndex6M,U1132),"")</f>
        <v/>
      </c>
      <c r="U1132" s="147">
        <f>_xll.qlCalendarAdvance(Calendar,U1131,S1132,,,trigger)</f>
        <v>47464</v>
      </c>
      <c r="V1132" s="78">
        <f>_xll.qlTenorBasisValue($V$1,U1132,_xll.ohTrigger(CalibrationTrigger,$C$6:$C$9))</f>
        <v>1.334340209400989E-3</v>
      </c>
      <c r="W1132" s="78">
        <f>_xll.qlTenorBasisInstBasisValue($V$1,U1132,_xll.ohTrigger(CalibrationTrigger,$D$6:$D$9))</f>
        <v>1.3609049238112584E-3</v>
      </c>
      <c r="X1132" s="78">
        <f>_xll.qlTenorBasisValue($X$1,U1132,_xll.ohTrigger(CalibrationTrigger,$C$20:$C$23))</f>
        <v>4.1206151704058962E-4</v>
      </c>
      <c r="Y1132" s="78">
        <f>_xll.qlTenorBasisInstBasisValue($X$1,$U1132,_xll.ohTrigger(CalibrationTrigger,$D$20:$D$23))</f>
        <v>4.1934947797976282E-4</v>
      </c>
      <c r="Z1132" s="78">
        <f>_xll.qlTenorBasisValue($Z$1,U1132,_xll.ohTrigger(CalibrationTrigger,$C$34:$C$37))</f>
        <v>5.0816373508852993E-4</v>
      </c>
      <c r="AA1132" s="78">
        <f>_xll.qlTenorBasisInstBasisValue($Z$1,$U1132,_xll.ohTrigger(CalibrationTrigger,$D$34:$D$37))</f>
        <v>5.4117501005742708E-4</v>
      </c>
      <c r="AB1132" s="78">
        <f>_xll.qlTenorBasisValue($AB$1,U1132,_xll.ohTrigger(CalibrationTrigger,$C$48:$C$51))</f>
        <v>7.8007562373023183E-4</v>
      </c>
      <c r="AC1132" s="78">
        <f>_xll.qlTenorBasisInstBasisValue($AB$1,$U1132,_xll.ohTrigger(CalibrationTrigger,$D$48:$D$51))</f>
        <v>7.8208334306734671E-4</v>
      </c>
    </row>
    <row r="1133" spans="19:29">
      <c r="S1133" s="64" t="s">
        <v>99</v>
      </c>
      <c r="T1133" s="147" t="str">
        <f>IFERROR(_xll.qlInterestRateIndexFixingDate(SimpleBasisIndex6M,U1133),"")</f>
        <v/>
      </c>
      <c r="U1133" s="147">
        <f>_xll.qlCalendarAdvance(Calendar,U1132,S1133,,,trigger)</f>
        <v>47471</v>
      </c>
      <c r="V1133" s="78">
        <f>_xll.qlTenorBasisValue($V$1,U1133,_xll.ohTrigger(CalibrationTrigger,$C$6:$C$9))</f>
        <v>1.3323466585361374E-3</v>
      </c>
      <c r="W1133" s="78">
        <f>_xll.qlTenorBasisInstBasisValue($V$1,U1133,_xll.ohTrigger(CalibrationTrigger,$D$6:$D$9))</f>
        <v>1.3588521408421609E-3</v>
      </c>
      <c r="X1133" s="78">
        <f>_xll.qlTenorBasisValue($X$1,U1133,_xll.ohTrigger(CalibrationTrigger,$C$20:$C$23))</f>
        <v>4.1094998195367226E-4</v>
      </c>
      <c r="Y1133" s="78">
        <f>_xll.qlTenorBasisInstBasisValue($X$1,$U1133,_xll.ohTrigger(CalibrationTrigger,$D$20:$D$23))</f>
        <v>4.1822177401521936E-4</v>
      </c>
      <c r="Z1133" s="78">
        <f>_xll.qlTenorBasisValue($Z$1,U1133,_xll.ohTrigger(CalibrationTrigger,$C$34:$C$37))</f>
        <v>5.069476127758974E-4</v>
      </c>
      <c r="AA1133" s="78">
        <f>_xll.qlTenorBasisInstBasisValue($Z$1,$U1133,_xll.ohTrigger(CalibrationTrigger,$D$34:$D$37))</f>
        <v>5.3988457468826293E-4</v>
      </c>
      <c r="AB1133" s="78">
        <f>_xll.qlTenorBasisValue($AB$1,U1133,_xll.ohTrigger(CalibrationTrigger,$C$48:$C$51))</f>
        <v>7.7921171590024461E-4</v>
      </c>
      <c r="AC1133" s="78">
        <f>_xll.qlTenorBasisInstBasisValue($AB$1,$U1133,_xll.ohTrigger(CalibrationTrigger,$D$48:$D$51))</f>
        <v>7.8121499544709706E-4</v>
      </c>
    </row>
    <row r="1134" spans="19:29">
      <c r="S1134" s="64" t="s">
        <v>99</v>
      </c>
      <c r="T1134" s="147" t="str">
        <f>IFERROR(_xll.qlInterestRateIndexFixingDate(SimpleBasisIndex6M,U1134),"")</f>
        <v/>
      </c>
      <c r="U1134" s="147">
        <f>_xll.qlCalendarAdvance(Calendar,U1133,S1134,,,trigger)</f>
        <v>47479</v>
      </c>
      <c r="V1134" s="78">
        <f>_xll.qlTenorBasisValue($V$1,U1134,_xll.ohTrigger(CalibrationTrigger,$C$6:$C$9))</f>
        <v>1.3300737872041809E-3</v>
      </c>
      <c r="W1134" s="78">
        <f>_xll.qlTenorBasisInstBasisValue($V$1,U1134,_xll.ohTrigger(CalibrationTrigger,$D$6:$D$9))</f>
        <v>1.3565116545357745E-3</v>
      </c>
      <c r="X1134" s="78">
        <f>_xll.qlTenorBasisValue($X$1,U1134,_xll.ohTrigger(CalibrationTrigger,$C$20:$C$23))</f>
        <v>4.0968268493401096E-4</v>
      </c>
      <c r="Y1134" s="78">
        <f>_xll.qlTenorBasisInstBasisValue($X$1,$U1134,_xll.ohTrigger(CalibrationTrigger,$D$20:$D$23))</f>
        <v>4.1693601915150289E-4</v>
      </c>
      <c r="Z1134" s="78">
        <f>_xll.qlTenorBasisValue($Z$1,U1134,_xll.ohTrigger(CalibrationTrigger,$C$34:$C$37))</f>
        <v>5.0556114383113675E-4</v>
      </c>
      <c r="AA1134" s="78">
        <f>_xll.qlTenorBasisInstBasisValue($Z$1,$U1134,_xll.ohTrigger(CalibrationTrigger,$D$34:$D$37))</f>
        <v>5.3841328115345095E-4</v>
      </c>
      <c r="AB1134" s="78">
        <f>_xll.qlTenorBasisValue($AB$1,U1134,_xll.ohTrigger(CalibrationTrigger,$C$48:$C$51))</f>
        <v>7.7822673533722397E-4</v>
      </c>
      <c r="AC1134" s="78">
        <f>_xll.qlTenorBasisInstBasisValue($AB$1,$U1134,_xll.ohTrigger(CalibrationTrigger,$D$48:$D$51))</f>
        <v>7.8022494645264796E-4</v>
      </c>
    </row>
    <row r="1135" spans="19:29">
      <c r="S1135" s="64" t="s">
        <v>99</v>
      </c>
      <c r="T1135" s="147" t="str">
        <f>IFERROR(_xll.qlInterestRateIndexFixingDate(SimpleBasisIndex6M,U1135),"")</f>
        <v/>
      </c>
      <c r="U1135" s="147">
        <f>_xll.qlCalendarAdvance(Calendar,U1134,S1135,,,trigger)</f>
        <v>47486</v>
      </c>
      <c r="V1135" s="78">
        <f>_xll.qlTenorBasisValue($V$1,U1135,_xll.ohTrigger(CalibrationTrigger,$C$6:$C$9))</f>
        <v>1.3280898076032236E-3</v>
      </c>
      <c r="W1135" s="78">
        <f>_xll.qlTenorBasisInstBasisValue($V$1,U1135,_xll.ohTrigger(CalibrationTrigger,$D$6:$D$9))</f>
        <v>1.3544685812537363E-3</v>
      </c>
      <c r="X1135" s="78">
        <f>_xll.qlTenorBasisValue($X$1,U1135,_xll.ohTrigger(CalibrationTrigger,$C$20:$C$23))</f>
        <v>4.0857644725245221E-4</v>
      </c>
      <c r="Y1135" s="78">
        <f>_xll.qlTenorBasisInstBasisValue($X$1,$U1135,_xll.ohTrigger(CalibrationTrigger,$D$20:$D$23))</f>
        <v>4.1581364923968481E-4</v>
      </c>
      <c r="Z1135" s="78">
        <f>_xll.qlTenorBasisValue($Z$1,U1135,_xll.ohTrigger(CalibrationTrigger,$C$34:$C$37))</f>
        <v>5.0435094172517222E-4</v>
      </c>
      <c r="AA1135" s="78">
        <f>_xll.qlTenorBasisInstBasisValue($Z$1,$U1135,_xll.ohTrigger(CalibrationTrigger,$D$34:$D$37))</f>
        <v>5.371289495584282E-4</v>
      </c>
      <c r="AB1135" s="78">
        <f>_xll.qlTenorBasisValue($AB$1,U1135,_xll.ohTrigger(CalibrationTrigger,$C$48:$C$51))</f>
        <v>7.7736692494239073E-4</v>
      </c>
      <c r="AC1135" s="78">
        <f>_xll.qlTenorBasisInstBasisValue($AB$1,$U1135,_xll.ohTrigger(CalibrationTrigger,$D$48:$D$51))</f>
        <v>7.7936070612663155E-4</v>
      </c>
    </row>
    <row r="1136" spans="19:29">
      <c r="S1136" s="64" t="s">
        <v>99</v>
      </c>
      <c r="T1136" s="147" t="str">
        <f>IFERROR(_xll.qlInterestRateIndexFixingDate(SimpleBasisIndex6M,U1136),"")</f>
        <v/>
      </c>
      <c r="U1136" s="147">
        <f>_xll.qlCalendarAdvance(Calendar,U1135,S1136,,,trigger)</f>
        <v>47493</v>
      </c>
      <c r="V1136" s="78">
        <f>_xll.qlTenorBasisValue($V$1,U1136,_xll.ohTrigger(CalibrationTrigger,$C$6:$C$9))</f>
        <v>1.326110286673946E-3</v>
      </c>
      <c r="W1136" s="78">
        <f>_xll.qlTenorBasisInstBasisValue($V$1,U1136,_xll.ohTrigger(CalibrationTrigger,$D$6:$D$9))</f>
        <v>1.3524300318246212E-3</v>
      </c>
      <c r="X1136" s="78">
        <f>_xll.qlTenorBasisValue($X$1,U1136,_xll.ohTrigger(CalibrationTrigger,$C$20:$C$23))</f>
        <v>4.0747267749848692E-4</v>
      </c>
      <c r="Y1136" s="78">
        <f>_xll.qlTenorBasisInstBasisValue($X$1,$U1136,_xll.ohTrigger(CalibrationTrigger,$D$20:$D$23))</f>
        <v>4.1469376452330805E-4</v>
      </c>
      <c r="Z1136" s="78">
        <f>_xll.qlTenorBasisValue($Z$1,U1136,_xll.ohTrigger(CalibrationTrigger,$C$34:$C$37))</f>
        <v>5.0314349709489298E-4</v>
      </c>
      <c r="AA1136" s="78">
        <f>_xll.qlTenorBasisInstBasisValue($Z$1,$U1136,_xll.ohTrigger(CalibrationTrigger,$D$34:$D$37))</f>
        <v>5.3584746178075241E-4</v>
      </c>
      <c r="AB1136" s="78">
        <f>_xll.qlTenorBasisValue($AB$1,U1136,_xll.ohTrigger(CalibrationTrigger,$C$48:$C$51))</f>
        <v>7.7650902353479563E-4</v>
      </c>
      <c r="AC1136" s="78">
        <f>_xll.qlTenorBasisInstBasisValue($AB$1,$U1136,_xll.ohTrigger(CalibrationTrigger,$D$48:$D$51))</f>
        <v>7.7849837943541232E-4</v>
      </c>
    </row>
    <row r="1137" spans="19:29">
      <c r="S1137" s="64" t="s">
        <v>99</v>
      </c>
      <c r="T1137" s="147" t="str">
        <f>IFERROR(_xll.qlInterestRateIndexFixingDate(SimpleBasisIndex6M,U1137),"")</f>
        <v/>
      </c>
      <c r="U1137" s="147">
        <f>_xll.qlCalendarAdvance(Calendar,U1136,S1137,,,trigger)</f>
        <v>47500</v>
      </c>
      <c r="V1137" s="78">
        <f>_xll.qlTenorBasisValue($V$1,U1137,_xll.ohTrigger(CalibrationTrigger,$C$6:$C$9))</f>
        <v>1.3241352193405446E-3</v>
      </c>
      <c r="W1137" s="78">
        <f>_xll.qlTenorBasisInstBasisValue($V$1,U1137,_xll.ohTrigger(CalibrationTrigger,$D$6:$D$9))</f>
        <v>1.3503960015388841E-3</v>
      </c>
      <c r="X1137" s="78">
        <f>_xll.qlTenorBasisValue($X$1,U1137,_xll.ohTrigger(CalibrationTrigger,$C$20:$C$23))</f>
        <v>4.0637137298089551E-4</v>
      </c>
      <c r="Y1137" s="78">
        <f>_xll.qlTenorBasisInstBasisValue($X$1,$U1137,_xll.ohTrigger(CalibrationTrigger,$D$20:$D$23))</f>
        <v>4.1357636241516621E-4</v>
      </c>
      <c r="Z1137" s="78">
        <f>_xll.qlTenorBasisValue($Z$1,U1137,_xll.ohTrigger(CalibrationTrigger,$C$34:$C$37))</f>
        <v>5.0193880655531435E-4</v>
      </c>
      <c r="AA1137" s="78">
        <f>_xll.qlTenorBasisInstBasisValue($Z$1,$U1137,_xll.ohTrigger(CalibrationTrigger,$D$34:$D$37))</f>
        <v>5.3456881485987502E-4</v>
      </c>
      <c r="AB1137" s="78">
        <f>_xll.qlTenorBasisValue($AB$1,U1137,_xll.ohTrigger(CalibrationTrigger,$C$48:$C$51))</f>
        <v>7.7565302909297083E-4</v>
      </c>
      <c r="AC1137" s="78">
        <f>_xll.qlTenorBasisInstBasisValue($AB$1,$U1137,_xll.ohTrigger(CalibrationTrigger,$D$48:$D$51))</f>
        <v>7.7763796438680541E-4</v>
      </c>
    </row>
    <row r="1138" spans="19:29">
      <c r="S1138" s="64" t="s">
        <v>99</v>
      </c>
      <c r="T1138" s="147" t="str">
        <f>IFERROR(_xll.qlInterestRateIndexFixingDate(SimpleBasisIndex6M,U1138),"")</f>
        <v/>
      </c>
      <c r="U1138" s="147">
        <f>_xll.qlCalendarAdvance(Calendar,U1137,S1138,,,trigger)</f>
        <v>47507</v>
      </c>
      <c r="V1138" s="78">
        <f>_xll.qlTenorBasisValue($V$1,U1138,_xll.ohTrigger(CalibrationTrigger,$C$6:$C$9))</f>
        <v>1.3221646005007887E-3</v>
      </c>
      <c r="W1138" s="78">
        <f>_xll.qlTenorBasisInstBasisValue($V$1,U1138,_xll.ohTrigger(CalibrationTrigger,$D$6:$D$9))</f>
        <v>1.3483664856567955E-3</v>
      </c>
      <c r="X1138" s="78">
        <f>_xll.qlTenorBasisValue($X$1,U1138,_xll.ohTrigger(CalibrationTrigger,$C$20:$C$23))</f>
        <v>4.0527253099292561E-4</v>
      </c>
      <c r="Y1138" s="78">
        <f>_xll.qlTenorBasisInstBasisValue($X$1,$U1138,_xll.ohTrigger(CalibrationTrigger,$D$20:$D$23))</f>
        <v>4.1246144031147151E-4</v>
      </c>
      <c r="Z1138" s="78">
        <f>_xll.qlTenorBasisValue($Z$1,U1138,_xll.ohTrigger(CalibrationTrigger,$C$34:$C$37))</f>
        <v>5.0073686670698916E-4</v>
      </c>
      <c r="AA1138" s="78">
        <f>_xll.qlTenorBasisInstBasisValue($Z$1,$U1138,_xll.ohTrigger(CalibrationTrigger,$D$34:$D$37))</f>
        <v>5.3329300581627282E-4</v>
      </c>
      <c r="AB1138" s="78">
        <f>_xll.qlTenorBasisValue($AB$1,U1138,_xll.ohTrigger(CalibrationTrigger,$C$48:$C$51))</f>
        <v>7.7479893958297289E-4</v>
      </c>
      <c r="AC1138" s="78">
        <f>_xll.qlTenorBasisInstBasisValue($AB$1,$U1138,_xll.ohTrigger(CalibrationTrigger,$D$48:$D$51))</f>
        <v>7.7677945897585842E-4</v>
      </c>
    </row>
    <row r="1139" spans="19:29">
      <c r="S1139" s="64" t="s">
        <v>99</v>
      </c>
      <c r="T1139" s="147" t="str">
        <f>IFERROR(_xll.qlInterestRateIndexFixingDate(SimpleBasisIndex6M,U1139),"")</f>
        <v/>
      </c>
      <c r="U1139" s="147">
        <f>_xll.qlCalendarAdvance(Calendar,U1138,S1139,,,trigger)</f>
        <v>47514</v>
      </c>
      <c r="V1139" s="78">
        <f>_xll.qlTenorBasisValue($V$1,U1139,_xll.ohTrigger(CalibrationTrigger,$C$6:$C$9))</f>
        <v>1.3201984250262979E-3</v>
      </c>
      <c r="W1139" s="78">
        <f>_xll.qlTenorBasisInstBasisValue($V$1,U1139,_xll.ohTrigger(CalibrationTrigger,$D$6:$D$9))</f>
        <v>1.3463414794087432E-3</v>
      </c>
      <c r="X1139" s="78">
        <f>_xll.qlTenorBasisValue($X$1,U1139,_xll.ohTrigger(CalibrationTrigger,$C$20:$C$23))</f>
        <v>4.0417614881245039E-4</v>
      </c>
      <c r="Y1139" s="78">
        <f>_xll.qlTenorBasisInstBasisValue($X$1,$U1139,_xll.ohTrigger(CalibrationTrigger,$D$20:$D$23))</f>
        <v>4.1134899559201922E-4</v>
      </c>
      <c r="Z1139" s="78">
        <f>_xll.qlTenorBasisValue($Z$1,U1139,_xll.ohTrigger(CalibrationTrigger,$C$34:$C$37))</f>
        <v>4.9953767413616755E-4</v>
      </c>
      <c r="AA1139" s="78">
        <f>_xll.qlTenorBasisInstBasisValue($Z$1,$U1139,_xll.ohTrigger(CalibrationTrigger,$D$34:$D$37))</f>
        <v>5.3202003165163717E-4</v>
      </c>
      <c r="AB1139" s="78">
        <f>_xll.qlTenorBasisValue($AB$1,U1139,_xll.ohTrigger(CalibrationTrigger,$C$48:$C$51))</f>
        <v>7.7394675295850747E-4</v>
      </c>
      <c r="AC1139" s="78">
        <f>_xll.qlTenorBasisInstBasisValue($AB$1,$U1139,_xll.ohTrigger(CalibrationTrigger,$D$48:$D$51))</f>
        <v>7.7592286118497746E-4</v>
      </c>
    </row>
    <row r="1140" spans="19:29">
      <c r="S1140" s="64" t="s">
        <v>99</v>
      </c>
      <c r="T1140" s="147" t="str">
        <f>IFERROR(_xll.qlInterestRateIndexFixingDate(SimpleBasisIndex6M,U1140),"")</f>
        <v/>
      </c>
      <c r="U1140" s="147">
        <f>_xll.qlCalendarAdvance(Calendar,U1139,S1140,,,trigger)</f>
        <v>47521</v>
      </c>
      <c r="V1140" s="78">
        <f>_xll.qlTenorBasisValue($V$1,U1140,_xll.ohTrigger(CalibrationTrigger,$C$6:$C$9))</f>
        <v>1.318236687762815E-3</v>
      </c>
      <c r="W1140" s="78">
        <f>_xll.qlTenorBasisInstBasisValue($V$1,U1140,_xll.ohTrigger(CalibrationTrigger,$D$6:$D$9))</f>
        <v>1.3443209779955283E-3</v>
      </c>
      <c r="X1140" s="78">
        <f>_xll.qlTenorBasisValue($X$1,U1140,_xll.ohTrigger(CalibrationTrigger,$C$20:$C$23))</f>
        <v>4.0308222370212554E-4</v>
      </c>
      <c r="Y1140" s="78">
        <f>_xll.qlTenorBasisInstBasisValue($X$1,$U1140,_xll.ohTrigger(CalibrationTrigger,$D$20:$D$23))</f>
        <v>4.1023902562035205E-4</v>
      </c>
      <c r="Z1140" s="78">
        <f>_xll.qlTenorBasisValue($Z$1,U1140,_xll.ohTrigger(CalibrationTrigger,$C$34:$C$37))</f>
        <v>4.983412254149569E-4</v>
      </c>
      <c r="AA1140" s="78">
        <f>_xll.qlTenorBasisInstBasisValue($Z$1,$U1140,_xll.ohTrigger(CalibrationTrigger,$D$34:$D$37))</f>
        <v>5.3074988934906104E-4</v>
      </c>
      <c r="AB1140" s="78">
        <f>_xll.qlTenorBasisValue($AB$1,U1140,_xll.ohTrigger(CalibrationTrigger,$C$48:$C$51))</f>
        <v>7.7309646716105357E-4</v>
      </c>
      <c r="AC1140" s="78">
        <f>_xll.qlTenorBasisInstBasisValue($AB$1,$U1140,_xll.ohTrigger(CalibrationTrigger,$D$48:$D$51))</f>
        <v>7.7506816898405403E-4</v>
      </c>
    </row>
    <row r="1141" spans="19:29">
      <c r="S1141" s="64" t="s">
        <v>99</v>
      </c>
      <c r="T1141" s="147" t="str">
        <f>IFERROR(_xll.qlInterestRateIndexFixingDate(SimpleBasisIndex6M,U1141),"")</f>
        <v/>
      </c>
      <c r="U1141" s="147">
        <f>_xll.qlCalendarAdvance(Calendar,U1140,S1141,,,trigger)</f>
        <v>47528</v>
      </c>
      <c r="V1141" s="78">
        <f>_xll.qlTenorBasisValue($V$1,U1141,_xll.ohTrigger(CalibrationTrigger,$C$6:$C$9))</f>
        <v>1.3162793835304813E-3</v>
      </c>
      <c r="W1141" s="78">
        <f>_xll.qlTenorBasisInstBasisValue($V$1,U1141,_xll.ohTrigger(CalibrationTrigger,$D$6:$D$9))</f>
        <v>1.3423049765886627E-3</v>
      </c>
      <c r="X1141" s="78">
        <f>_xll.qlTenorBasisValue($X$1,U1141,_xll.ohTrigger(CalibrationTrigger,$C$20:$C$23))</f>
        <v>4.0199075290954598E-4</v>
      </c>
      <c r="Y1141" s="78">
        <f>_xll.qlTenorBasisInstBasisValue($X$1,$U1141,_xll.ohTrigger(CalibrationTrigger,$D$20:$D$23))</f>
        <v>4.0913152774392194E-4</v>
      </c>
      <c r="Z1141" s="78">
        <f>_xll.qlTenorBasisValue($Z$1,U1141,_xll.ohTrigger(CalibrationTrigger,$C$34:$C$37))</f>
        <v>4.9714751710147923E-4</v>
      </c>
      <c r="AA1141" s="78">
        <f>_xll.qlTenorBasisInstBasisValue($Z$1,$U1141,_xll.ohTrigger(CalibrationTrigger,$D$34:$D$37))</f>
        <v>5.2948257587322504E-4</v>
      </c>
      <c r="AB1141" s="78">
        <f>_xll.qlTenorBasisValue($AB$1,U1141,_xll.ohTrigger(CalibrationTrigger,$C$48:$C$51))</f>
        <v>7.7224808011998737E-4</v>
      </c>
      <c r="AC1141" s="78">
        <f>_xll.qlTenorBasisInstBasisValue($AB$1,$U1141,_xll.ohTrigger(CalibrationTrigger,$D$48:$D$51))</f>
        <v>7.7421538033058948E-4</v>
      </c>
    </row>
    <row r="1142" spans="19:29">
      <c r="S1142" s="64" t="s">
        <v>99</v>
      </c>
      <c r="T1142" s="147" t="str">
        <f>IFERROR(_xll.qlInterestRateIndexFixingDate(SimpleBasisIndex6M,U1142),"")</f>
        <v/>
      </c>
      <c r="U1142" s="147">
        <f>_xll.qlCalendarAdvance(Calendar,U1141,S1142,,,trigger)</f>
        <v>47535</v>
      </c>
      <c r="V1142" s="78">
        <f>_xll.qlTenorBasisValue($V$1,U1142,_xll.ohTrigger(CalibrationTrigger,$C$6:$C$9))</f>
        <v>1.3143265071241068E-3</v>
      </c>
      <c r="W1142" s="78">
        <f>_xll.qlTenorBasisInstBasisValue($V$1,U1142,_xll.ohTrigger(CalibrationTrigger,$D$6:$D$9))</f>
        <v>1.3402934703306635E-3</v>
      </c>
      <c r="X1142" s="78">
        <f>_xll.qlTenorBasisValue($X$1,U1142,_xll.ohTrigger(CalibrationTrigger,$C$20:$C$23))</f>
        <v>4.0090173366740054E-4</v>
      </c>
      <c r="Y1142" s="78">
        <f>_xll.qlTenorBasisInstBasisValue($X$1,$U1142,_xll.ohTrigger(CalibrationTrigger,$D$20:$D$23))</f>
        <v>4.0802649929425245E-4</v>
      </c>
      <c r="Z1142" s="78">
        <f>_xll.qlTenorBasisValue($Z$1,U1142,_xll.ohTrigger(CalibrationTrigger,$C$34:$C$37))</f>
        <v>4.959565457400291E-4</v>
      </c>
      <c r="AA1142" s="78">
        <f>_xll.qlTenorBasisInstBasisValue($Z$1,$U1142,_xll.ohTrigger(CalibrationTrigger,$D$34:$D$37))</f>
        <v>5.2821808817058282E-4</v>
      </c>
      <c r="AB1142" s="78">
        <f>_xll.qlTenorBasisValue($AB$1,U1142,_xll.ohTrigger(CalibrationTrigger,$C$48:$C$51))</f>
        <v>7.7140158975270447E-4</v>
      </c>
      <c r="AC1142" s="78">
        <f>_xll.qlTenorBasisInstBasisValue($AB$1,$U1142,_xll.ohTrigger(CalibrationTrigger,$D$48:$D$51))</f>
        <v>7.7336449316982032E-4</v>
      </c>
    </row>
    <row r="1143" spans="19:29">
      <c r="S1143" s="64" t="s">
        <v>99</v>
      </c>
      <c r="T1143" s="147" t="str">
        <f>IFERROR(_xll.qlInterestRateIndexFixingDate(SimpleBasisIndex6M,U1143),"")</f>
        <v/>
      </c>
      <c r="U1143" s="147">
        <f>_xll.qlCalendarAdvance(Calendar,U1142,S1143,,,trigger)</f>
        <v>47542</v>
      </c>
      <c r="V1143" s="78">
        <f>_xll.qlTenorBasisValue($V$1,U1143,_xll.ohTrigger(CalibrationTrigger,$C$6:$C$9))</f>
        <v>1.3123780533134397E-3</v>
      </c>
      <c r="W1143" s="78">
        <f>_xll.qlTenorBasisInstBasisValue($V$1,U1143,_xll.ohTrigger(CalibrationTrigger,$D$6:$D$9))</f>
        <v>1.3382864543353456E-3</v>
      </c>
      <c r="X1143" s="78">
        <f>_xll.qlTenorBasisValue($X$1,U1143,_xll.ohTrigger(CalibrationTrigger,$C$20:$C$23))</f>
        <v>3.9981516319362743E-4</v>
      </c>
      <c r="Y1143" s="78">
        <f>_xll.qlTenorBasisInstBasisValue($X$1,$U1143,_xll.ohTrigger(CalibrationTrigger,$D$20:$D$23))</f>
        <v>4.0692393758709971E-4</v>
      </c>
      <c r="Z1143" s="78">
        <f>_xll.qlTenorBasisValue($Z$1,U1143,_xll.ohTrigger(CalibrationTrigger,$C$34:$C$37))</f>
        <v>4.9476830786122938E-4</v>
      </c>
      <c r="AA1143" s="78">
        <f>_xll.qlTenorBasisInstBasisValue($Z$1,$U1143,_xll.ohTrigger(CalibrationTrigger,$D$34:$D$37))</f>
        <v>5.2695642316954517E-4</v>
      </c>
      <c r="AB1143" s="78">
        <f>_xll.qlTenorBasisValue($AB$1,U1143,_xll.ohTrigger(CalibrationTrigger,$C$48:$C$51))</f>
        <v>7.7055699396474291E-4</v>
      </c>
      <c r="AC1143" s="78">
        <f>_xll.qlTenorBasisInstBasisValue($AB$1,$U1143,_xll.ohTrigger(CalibrationTrigger,$D$48:$D$51))</f>
        <v>7.7251550543484143E-4</v>
      </c>
    </row>
    <row r="1144" spans="19:29">
      <c r="S1144" s="64" t="s">
        <v>99</v>
      </c>
      <c r="T1144" s="147" t="str">
        <f>IFERROR(_xll.qlInterestRateIndexFixingDate(SimpleBasisIndex6M,U1144),"")</f>
        <v/>
      </c>
      <c r="U1144" s="147">
        <f>_xll.qlCalendarAdvance(Calendar,U1143,S1144,,,trigger)</f>
        <v>47549</v>
      </c>
      <c r="V1144" s="78">
        <f>_xll.qlTenorBasisValue($V$1,U1144,_xll.ohTrigger(CalibrationTrigger,$C$6:$C$9))</f>
        <v>1.3104340168434349E-3</v>
      </c>
      <c r="W1144" s="78">
        <f>_xll.qlTenorBasisInstBasisValue($V$1,U1144,_xll.ohTrigger(CalibrationTrigger,$D$6:$D$9))</f>
        <v>1.3362839236881112E-3</v>
      </c>
      <c r="X1144" s="78">
        <f>_xll.qlTenorBasisValue($X$1,U1144,_xll.ohTrigger(CalibrationTrigger,$C$20:$C$23))</f>
        <v>3.9873103869156638E-4</v>
      </c>
      <c r="Y1144" s="78">
        <f>_xll.qlTenorBasisInstBasisValue($X$1,$U1144,_xll.ohTrigger(CalibrationTrigger,$D$20:$D$23))</f>
        <v>4.0582383992261126E-4</v>
      </c>
      <c r="Z1144" s="78">
        <f>_xll.qlTenorBasisValue($Z$1,U1144,_xll.ohTrigger(CalibrationTrigger,$C$34:$C$37))</f>
        <v>4.9358279998218662E-4</v>
      </c>
      <c r="AA1144" s="78">
        <f>_xll.qlTenorBasisInstBasisValue($Z$1,$U1144,_xll.ohTrigger(CalibrationTrigger,$D$34:$D$37))</f>
        <v>5.2569757778066196E-4</v>
      </c>
      <c r="AB1144" s="78">
        <f>_xll.qlTenorBasisValue($AB$1,U1144,_xll.ohTrigger(CalibrationTrigger,$C$48:$C$51))</f>
        <v>7.697142906499027E-4</v>
      </c>
      <c r="AC1144" s="78">
        <f>_xll.qlTenorBasisInstBasisValue($AB$1,$U1144,_xll.ohTrigger(CalibrationTrigger,$D$48:$D$51))</f>
        <v>7.7166841504672939E-4</v>
      </c>
    </row>
    <row r="1145" spans="19:29">
      <c r="S1145" s="64" t="s">
        <v>99</v>
      </c>
      <c r="T1145" s="147" t="str">
        <f>IFERROR(_xll.qlInterestRateIndexFixingDate(SimpleBasisIndex6M,U1145),"")</f>
        <v/>
      </c>
      <c r="U1145" s="147">
        <f>_xll.qlCalendarAdvance(Calendar,U1144,S1145,,,trigger)</f>
        <v>47556</v>
      </c>
      <c r="V1145" s="78">
        <f>_xll.qlTenorBasisValue($V$1,U1145,_xll.ohTrigger(CalibrationTrigger,$C$6:$C$9))</f>
        <v>1.3084943924345199E-3</v>
      </c>
      <c r="W1145" s="78">
        <f>_xll.qlTenorBasisInstBasisValue($V$1,U1145,_xll.ohTrigger(CalibrationTrigger,$D$6:$D$9))</f>
        <v>1.33428587344624E-3</v>
      </c>
      <c r="X1145" s="78">
        <f>_xll.qlTenorBasisValue($X$1,U1145,_xll.ohTrigger(CalibrationTrigger,$C$20:$C$23))</f>
        <v>3.9764935735011144E-4</v>
      </c>
      <c r="Y1145" s="78">
        <f>_xll.qlTenorBasisInstBasisValue($X$1,$U1145,_xll.ohTrigger(CalibrationTrigger,$D$20:$D$23))</f>
        <v>4.0472620358548511E-4</v>
      </c>
      <c r="Z1145" s="78">
        <f>_xll.qlTenorBasisValue($Z$1,U1145,_xll.ohTrigger(CalibrationTrigger,$C$34:$C$37))</f>
        <v>4.924000186066447E-4</v>
      </c>
      <c r="AA1145" s="78">
        <f>_xll.qlTenorBasisInstBasisValue($Z$1,$U1145,_xll.ohTrigger(CalibrationTrigger,$D$34:$D$37))</f>
        <v>5.2444154889680426E-4</v>
      </c>
      <c r="AB1145" s="78">
        <f>_xll.qlTenorBasisValue($AB$1,U1145,_xll.ohTrigger(CalibrationTrigger,$C$48:$C$51))</f>
        <v>7.6887347769036773E-4</v>
      </c>
      <c r="AC1145" s="78">
        <f>_xll.qlTenorBasisInstBasisValue($AB$1,$U1145,_xll.ohTrigger(CalibrationTrigger,$D$48:$D$51))</f>
        <v>7.7082321991466386E-4</v>
      </c>
    </row>
    <row r="1146" spans="19:29">
      <c r="S1146" s="64" t="s">
        <v>99</v>
      </c>
      <c r="T1146" s="147" t="str">
        <f>IFERROR(_xll.qlInterestRateIndexFixingDate(SimpleBasisIndex6M,U1146),"")</f>
        <v/>
      </c>
      <c r="U1146" s="147">
        <f>_xll.qlCalendarAdvance(Calendar,U1145,S1146,,,trigger)</f>
        <v>47563</v>
      </c>
      <c r="V1146" s="78">
        <f>_xll.qlTenorBasisValue($V$1,U1146,_xll.ohTrigger(CalibrationTrigger,$C$6:$C$9))</f>
        <v>1.3065591747828602E-3</v>
      </c>
      <c r="W1146" s="78">
        <f>_xll.qlTenorBasisInstBasisValue($V$1,U1146,_xll.ohTrigger(CalibrationTrigger,$D$6:$D$9))</f>
        <v>1.3322922986391767E-3</v>
      </c>
      <c r="X1146" s="78">
        <f>_xll.qlTenorBasisValue($X$1,U1146,_xll.ohTrigger(CalibrationTrigger,$C$20:$C$23))</f>
        <v>3.9657011634386331E-4</v>
      </c>
      <c r="Y1146" s="78">
        <f>_xll.qlTenorBasisInstBasisValue($X$1,$U1146,_xll.ohTrigger(CalibrationTrigger,$D$20:$D$23))</f>
        <v>4.0363102584512823E-4</v>
      </c>
      <c r="Z1146" s="78">
        <f>_xll.qlTenorBasisValue($Z$1,U1146,_xll.ohTrigger(CalibrationTrigger,$C$34:$C$37))</f>
        <v>4.9121996022513951E-4</v>
      </c>
      <c r="AA1146" s="78">
        <f>_xll.qlTenorBasisInstBasisValue($Z$1,$U1146,_xll.ohTrigger(CalibrationTrigger,$D$34:$D$37))</f>
        <v>5.2318833339334554E-4</v>
      </c>
      <c r="AB1146" s="78">
        <f>_xll.qlTenorBasisValue($AB$1,U1146,_xll.ohTrigger(CalibrationTrigger,$C$48:$C$51))</f>
        <v>7.6803455295682552E-4</v>
      </c>
      <c r="AC1146" s="78">
        <f>_xll.qlTenorBasisInstBasisValue($AB$1,$U1146,_xll.ohTrigger(CalibrationTrigger,$D$48:$D$51))</f>
        <v>7.6997991793605102E-4</v>
      </c>
    </row>
    <row r="1147" spans="19:29">
      <c r="S1147" s="64" t="s">
        <v>99</v>
      </c>
      <c r="T1147" s="147" t="str">
        <f>IFERROR(_xll.qlInterestRateIndexFixingDate(SimpleBasisIndex6M,U1147),"")</f>
        <v/>
      </c>
      <c r="U1147" s="147">
        <f>_xll.qlCalendarAdvance(Calendar,U1146,S1147,,,trigger)</f>
        <v>47570</v>
      </c>
      <c r="V1147" s="78">
        <f>_xll.qlTenorBasisValue($V$1,U1147,_xll.ohTrigger(CalibrationTrigger,$C$6:$C$9))</f>
        <v>1.3046283585606204E-3</v>
      </c>
      <c r="W1147" s="78">
        <f>_xll.qlTenorBasisInstBasisValue($V$1,U1147,_xll.ohTrigger(CalibrationTrigger,$D$6:$D$9))</f>
        <v>1.3303031942688147E-3</v>
      </c>
      <c r="X1147" s="78">
        <f>_xll.qlTenorBasisValue($X$1,U1147,_xll.ohTrigger(CalibrationTrigger,$C$20:$C$23))</f>
        <v>3.9549331283327856E-4</v>
      </c>
      <c r="Y1147" s="78">
        <f>_xll.qlTenorBasisInstBasisValue($X$1,$U1147,_xll.ohTrigger(CalibrationTrigger,$D$20:$D$23))</f>
        <v>4.0253830395581226E-4</v>
      </c>
      <c r="Z1147" s="78">
        <f>_xll.qlTenorBasisValue($Z$1,U1147,_xll.ohTrigger(CalibrationTrigger,$C$34:$C$37))</f>
        <v>4.9004262131514939E-4</v>
      </c>
      <c r="AA1147" s="78">
        <f>_xll.qlTenorBasisInstBasisValue($Z$1,$U1147,_xll.ohTrigger(CalibrationTrigger,$D$34:$D$37))</f>
        <v>5.2193792812833958E-4</v>
      </c>
      <c r="AB1147" s="78">
        <f>_xll.qlTenorBasisValue($AB$1,U1147,_xll.ohTrigger(CalibrationTrigger,$C$48:$C$51))</f>
        <v>7.6719751430858471E-4</v>
      </c>
      <c r="AC1147" s="78">
        <f>_xll.qlTenorBasisInstBasisValue($AB$1,$U1147,_xll.ohTrigger(CalibrationTrigger,$D$48:$D$51))</f>
        <v>7.6913850699664155E-4</v>
      </c>
    </row>
    <row r="1148" spans="19:29">
      <c r="S1148" s="64" t="s">
        <v>99</v>
      </c>
      <c r="T1148" s="147" t="str">
        <f>IFERROR(_xll.qlInterestRateIndexFixingDate(SimpleBasisIndex6M,U1148),"")</f>
        <v/>
      </c>
      <c r="U1148" s="147">
        <f>_xll.qlCalendarAdvance(Calendar,U1147,S1148,,,trigger)</f>
        <v>47577</v>
      </c>
      <c r="V1148" s="78">
        <f>_xll.qlTenorBasisValue($V$1,U1148,_xll.ohTrigger(CalibrationTrigger,$C$6:$C$9))</f>
        <v>1.3027019384162278E-3</v>
      </c>
      <c r="W1148" s="78">
        <f>_xll.qlTenorBasisInstBasisValue($V$1,U1148,_xll.ohTrigger(CalibrationTrigger,$D$6:$D$9))</f>
        <v>1.3283185553097806E-3</v>
      </c>
      <c r="X1148" s="78">
        <f>_xll.qlTenorBasisValue($X$1,U1148,_xll.ohTrigger(CalibrationTrigger,$C$20:$C$23))</f>
        <v>3.9441894396482011E-4</v>
      </c>
      <c r="Y1148" s="78">
        <f>_xll.qlTenorBasisInstBasisValue($X$1,$U1148,_xll.ohTrigger(CalibrationTrigger,$D$20:$D$23))</f>
        <v>4.014480351568297E-4</v>
      </c>
      <c r="Z1148" s="78">
        <f>_xll.qlTenorBasisValue($Z$1,U1148,_xll.ohTrigger(CalibrationTrigger,$C$34:$C$37))</f>
        <v>4.888679983412477E-4</v>
      </c>
      <c r="AA1148" s="78">
        <f>_xll.qlTenorBasisInstBasisValue($Z$1,$U1148,_xll.ohTrigger(CalibrationTrigger,$D$34:$D$37))</f>
        <v>5.2069032994269977E-4</v>
      </c>
      <c r="AB1148" s="78">
        <f>_xll.qlTenorBasisValue($AB$1,U1148,_xll.ohTrigger(CalibrationTrigger,$C$48:$C$51))</f>
        <v>7.6636235959369502E-4</v>
      </c>
      <c r="AC1148" s="78">
        <f>_xll.qlTenorBasisInstBasisValue($AB$1,$U1148,_xll.ohTrigger(CalibrationTrigger,$D$48:$D$51))</f>
        <v>7.6829898497065294E-4</v>
      </c>
    </row>
    <row r="1149" spans="19:29">
      <c r="S1149" s="64" t="s">
        <v>99</v>
      </c>
      <c r="T1149" s="147" t="str">
        <f>IFERROR(_xll.qlInterestRateIndexFixingDate(SimpleBasisIndex6M,U1149),"")</f>
        <v/>
      </c>
      <c r="U1149" s="147">
        <f>_xll.qlCalendarAdvance(Calendar,U1148,S1149,,,trigger)</f>
        <v>47584</v>
      </c>
      <c r="V1149" s="78">
        <f>_xll.qlTenorBasisValue($V$1,U1149,_xll.ohTrigger(CalibrationTrigger,$C$6:$C$9))</f>
        <v>1.3007799089746305E-3</v>
      </c>
      <c r="W1149" s="78">
        <f>_xll.qlTenorBasisInstBasisValue($V$1,U1149,_xll.ohTrigger(CalibrationTrigger,$D$6:$D$9))</f>
        <v>1.3263383767097171E-3</v>
      </c>
      <c r="X1149" s="78">
        <f>_xll.qlTenorBasisValue($X$1,U1149,_xll.ohTrigger(CalibrationTrigger,$C$20:$C$23))</f>
        <v>3.9334700687110546E-4</v>
      </c>
      <c r="Y1149" s="78">
        <f>_xll.qlTenorBasisInstBasisValue($X$1,$U1149,_xll.ohTrigger(CalibrationTrigger,$D$20:$D$23))</f>
        <v>4.0036021667264889E-4</v>
      </c>
      <c r="Z1149" s="78">
        <f>_xll.qlTenorBasisValue($Z$1,U1149,_xll.ohTrigger(CalibrationTrigger,$C$34:$C$37))</f>
        <v>4.8769608775525264E-4</v>
      </c>
      <c r="AA1149" s="78">
        <f>_xll.qlTenorBasisInstBasisValue($Z$1,$U1149,_xll.ohTrigger(CalibrationTrigger,$D$34:$D$37))</f>
        <v>5.1944553566037608E-4</v>
      </c>
      <c r="AB1149" s="78">
        <f>_xll.qlTenorBasisValue($AB$1,U1149,_xll.ohTrigger(CalibrationTrigger,$C$48:$C$51))</f>
        <v>7.6552908664906361E-4</v>
      </c>
      <c r="AC1149" s="78">
        <f>_xll.qlTenorBasisInstBasisValue($AB$1,$U1149,_xll.ohTrigger(CalibrationTrigger,$D$48:$D$51))</f>
        <v>7.6746134972088744E-4</v>
      </c>
    </row>
    <row r="1150" spans="19:29">
      <c r="S1150" s="64" t="s">
        <v>99</v>
      </c>
      <c r="T1150" s="147" t="str">
        <f>IFERROR(_xll.qlInterestRateIndexFixingDate(SimpleBasisIndex6M,U1150),"")</f>
        <v/>
      </c>
      <c r="U1150" s="147">
        <f>_xll.qlCalendarAdvance(Calendar,U1149,S1150,,,trigger)</f>
        <v>47591</v>
      </c>
      <c r="V1150" s="78">
        <f>_xll.qlTenorBasisValue($V$1,U1150,_xll.ohTrigger(CalibrationTrigger,$C$6:$C$9))</f>
        <v>1.298862264837556E-3</v>
      </c>
      <c r="W1150" s="78">
        <f>_xll.qlTenorBasisInstBasisValue($V$1,U1150,_xll.ohTrigger(CalibrationTrigger,$D$6:$D$9))</f>
        <v>1.3243626533895607E-3</v>
      </c>
      <c r="X1150" s="78">
        <f>_xll.qlTenorBasisValue($X$1,U1150,_xll.ohTrigger(CalibrationTrigger,$C$20:$C$23))</f>
        <v>3.922774986710546E-4</v>
      </c>
      <c r="Y1150" s="78">
        <f>_xll.qlTenorBasisInstBasisValue($X$1,$U1150,_xll.ohTrigger(CalibrationTrigger,$D$20:$D$23))</f>
        <v>3.9927484571306764E-4</v>
      </c>
      <c r="Z1150" s="78">
        <f>_xll.qlTenorBasisValue($Z$1,U1150,_xll.ohTrigger(CalibrationTrigger,$C$34:$C$37))</f>
        <v>4.8652688599637651E-4</v>
      </c>
      <c r="AA1150" s="78">
        <f>_xll.qlTenorBasisInstBasisValue($Z$1,$U1150,_xll.ohTrigger(CalibrationTrigger,$D$34:$D$37))</f>
        <v>5.1820354208853103E-4</v>
      </c>
      <c r="AB1150" s="78">
        <f>_xll.qlTenorBasisValue($AB$1,U1150,_xll.ohTrigger(CalibrationTrigger,$C$48:$C$51))</f>
        <v>7.646976933005725E-4</v>
      </c>
      <c r="AC1150" s="78">
        <f>_xll.qlTenorBasisInstBasisValue($AB$1,$U1150,_xll.ohTrigger(CalibrationTrigger,$D$48:$D$51))</f>
        <v>7.6662559909885077E-4</v>
      </c>
    </row>
    <row r="1151" spans="19:29">
      <c r="S1151" s="64" t="s">
        <v>99</v>
      </c>
      <c r="T1151" s="147" t="str">
        <f>IFERROR(_xll.qlInterestRateIndexFixingDate(SimpleBasisIndex6M,U1151),"")</f>
        <v/>
      </c>
      <c r="U1151" s="147">
        <f>_xll.qlCalendarAdvance(Calendar,U1150,S1151,,,trigger)</f>
        <v>47598</v>
      </c>
      <c r="V1151" s="78">
        <f>_xll.qlTenorBasisValue($V$1,U1151,_xll.ohTrigger(CalibrationTrigger,$C$6:$C$9))</f>
        <v>1.2969490005837663E-3</v>
      </c>
      <c r="W1151" s="78">
        <f>_xll.qlTenorBasisInstBasisValue($V$1,U1151,_xll.ohTrigger(CalibrationTrigger,$D$6:$D$9))</f>
        <v>1.3223913802438213E-3</v>
      </c>
      <c r="X1151" s="78">
        <f>_xll.qlTenorBasisValue($X$1,U1151,_xll.ohTrigger(CalibrationTrigger,$C$20:$C$23))</f>
        <v>3.9121041647003664E-4</v>
      </c>
      <c r="Y1151" s="78">
        <f>_xll.qlTenorBasisInstBasisValue($X$1,$U1151,_xll.ohTrigger(CalibrationTrigger,$D$20:$D$23))</f>
        <v>3.9819191947336615E-4</v>
      </c>
      <c r="Z1151" s="78">
        <f>_xll.qlTenorBasisValue($Z$1,U1151,_xll.ohTrigger(CalibrationTrigger,$C$34:$C$37))</f>
        <v>4.853603894913741E-4</v>
      </c>
      <c r="AA1151" s="78">
        <f>_xll.qlTenorBasisInstBasisValue($Z$1,$U1151,_xll.ohTrigger(CalibrationTrigger,$D$34:$D$37))</f>
        <v>5.1696434601771423E-4</v>
      </c>
      <c r="AB1151" s="78">
        <f>_xll.qlTenorBasisValue($AB$1,U1151,_xll.ohTrigger(CalibrationTrigger,$C$48:$C$51))</f>
        <v>7.6386817736319391E-4</v>
      </c>
      <c r="AC1151" s="78">
        <f>_xll.qlTenorBasisInstBasisValue($AB$1,$U1151,_xll.ohTrigger(CalibrationTrigger,$D$48:$D$51))</f>
        <v>7.6579173094486999E-4</v>
      </c>
    </row>
    <row r="1152" spans="19:29">
      <c r="S1152" s="64" t="s">
        <v>99</v>
      </c>
      <c r="T1152" s="147" t="str">
        <f>IFERROR(_xll.qlInterestRateIndexFixingDate(SimpleBasisIndex6M,U1152),"")</f>
        <v/>
      </c>
      <c r="U1152" s="147">
        <f>_xll.qlCalendarAdvance(Calendar,U1151,S1152,,,trigger)</f>
        <v>47605</v>
      </c>
      <c r="V1152" s="78">
        <f>_xll.qlTenorBasisValue($V$1,U1152,_xll.ohTrigger(CalibrationTrigger,$C$6:$C$9))</f>
        <v>1.2950401107693155E-3</v>
      </c>
      <c r="W1152" s="78">
        <f>_xll.qlTenorBasisInstBasisValue($V$1,U1152,_xll.ohTrigger(CalibrationTrigger,$D$6:$D$9))</f>
        <v>1.3204245521408603E-3</v>
      </c>
      <c r="X1152" s="78">
        <f>_xll.qlTenorBasisValue($X$1,U1152,_xll.ohTrigger(CalibrationTrigger,$C$20:$C$23))</f>
        <v>3.9014575736001617E-4</v>
      </c>
      <c r="Y1152" s="78">
        <f>_xll.qlTenorBasisInstBasisValue($X$1,$U1152,_xll.ohTrigger(CalibrationTrigger,$D$20:$D$23))</f>
        <v>3.9711143513445924E-4</v>
      </c>
      <c r="Z1152" s="78">
        <f>_xll.qlTenorBasisValue($Z$1,U1152,_xll.ohTrigger(CalibrationTrigger,$C$34:$C$37))</f>
        <v>4.8419659465469121E-4</v>
      </c>
      <c r="AA1152" s="78">
        <f>_xll.qlTenorBasisInstBasisValue($Z$1,$U1152,_xll.ohTrigger(CalibrationTrigger,$D$34:$D$37))</f>
        <v>5.1572794422203737E-4</v>
      </c>
      <c r="AB1152" s="78">
        <f>_xll.qlTenorBasisValue($AB$1,U1152,_xll.ohTrigger(CalibrationTrigger,$C$48:$C$51))</f>
        <v>7.6304053664110665E-4</v>
      </c>
      <c r="AC1152" s="78">
        <f>_xll.qlTenorBasisInstBasisValue($AB$1,$U1152,_xll.ohTrigger(CalibrationTrigger,$D$48:$D$51))</f>
        <v>7.6495974308821071E-4</v>
      </c>
    </row>
    <row r="1153" spans="19:29">
      <c r="S1153" s="64" t="s">
        <v>99</v>
      </c>
      <c r="T1153" s="147" t="str">
        <f>IFERROR(_xll.qlInterestRateIndexFixingDate(SimpleBasisIndex6M,U1153),"")</f>
        <v/>
      </c>
      <c r="U1153" s="147">
        <f>_xll.qlCalendarAdvance(Calendar,U1152,S1153,,,trigger)</f>
        <v>47612</v>
      </c>
      <c r="V1153" s="78">
        <f>_xll.qlTenorBasisValue($V$1,U1153,_xll.ohTrigger(CalibrationTrigger,$C$6:$C$9))</f>
        <v>1.2931355899278003E-3</v>
      </c>
      <c r="W1153" s="78">
        <f>_xll.qlTenorBasisInstBasisValue($V$1,U1153,_xll.ohTrigger(CalibrationTrigger,$D$6:$D$9))</f>
        <v>1.3184621639231622E-3</v>
      </c>
      <c r="X1153" s="78">
        <f>_xll.qlTenorBasisValue($X$1,U1153,_xll.ohTrigger(CalibrationTrigger,$C$20:$C$23))</f>
        <v>3.8908351841969723E-4</v>
      </c>
      <c r="Y1153" s="78">
        <f>_xll.qlTenorBasisInstBasisValue($X$1,$U1153,_xll.ohTrigger(CalibrationTrigger,$D$20:$D$23))</f>
        <v>3.960333898630468E-4</v>
      </c>
      <c r="Z1153" s="78">
        <f>_xll.qlTenorBasisValue($Z$1,U1153,_xll.ohTrigger(CalibrationTrigger,$C$34:$C$37))</f>
        <v>4.8303549788860918E-4</v>
      </c>
      <c r="AA1153" s="78">
        <f>_xll.qlTenorBasisInstBasisValue($Z$1,$U1153,_xll.ohTrigger(CalibrationTrigger,$D$34:$D$37))</f>
        <v>5.1449433345934585E-4</v>
      </c>
      <c r="AB1153" s="78">
        <f>_xll.qlTenorBasisValue($AB$1,U1153,_xll.ohTrigger(CalibrationTrigger,$C$48:$C$51))</f>
        <v>7.6221476892780944E-4</v>
      </c>
      <c r="AC1153" s="78">
        <f>_xll.qlTenorBasisInstBasisValue($AB$1,$U1153,_xll.ohTrigger(CalibrationTrigger,$D$48:$D$51))</f>
        <v>7.6412963334719251E-4</v>
      </c>
    </row>
    <row r="1154" spans="19:29">
      <c r="S1154" s="64" t="s">
        <v>99</v>
      </c>
      <c r="T1154" s="147" t="str">
        <f>IFERROR(_xll.qlInterestRateIndexFixingDate(SimpleBasisIndex6M,U1154),"")</f>
        <v/>
      </c>
      <c r="U1154" s="147">
        <f>_xll.qlCalendarAdvance(Calendar,U1153,S1154,,,trigger)</f>
        <v>47619</v>
      </c>
      <c r="V1154" s="78">
        <f>_xll.qlTenorBasisValue($V$1,U1154,_xll.ohTrigger(CalibrationTrigger,$C$6:$C$9))</f>
        <v>1.2912354325706123E-3</v>
      </c>
      <c r="W1154" s="78">
        <f>_xll.qlTenorBasisInstBasisValue($V$1,U1154,_xll.ohTrigger(CalibrationTrigger,$D$6:$D$9))</f>
        <v>1.3165042104076098E-3</v>
      </c>
      <c r="X1154" s="78">
        <f>_xll.qlTenorBasisValue($X$1,U1154,_xll.ohTrigger(CalibrationTrigger,$C$20:$C$23))</f>
        <v>3.8802369671466836E-4</v>
      </c>
      <c r="Y1154" s="78">
        <f>_xll.qlTenorBasisInstBasisValue($X$1,$U1154,_xll.ohTrigger(CalibrationTrigger,$D$20:$D$23))</f>
        <v>3.9495778081176413E-4</v>
      </c>
      <c r="Z1154" s="78">
        <f>_xll.qlTenorBasisValue($Z$1,U1154,_xll.ohTrigger(CalibrationTrigger,$C$34:$C$37))</f>
        <v>4.8187709558339208E-4</v>
      </c>
      <c r="AA1154" s="78">
        <f>_xll.qlTenorBasisInstBasisValue($Z$1,$U1154,_xll.ohTrigger(CalibrationTrigger,$D$34:$D$37))</f>
        <v>5.1326351047139066E-4</v>
      </c>
      <c r="AB1154" s="78">
        <f>_xll.qlTenorBasisValue($AB$1,U1154,_xll.ohTrigger(CalibrationTrigger,$C$48:$C$51))</f>
        <v>7.6139087200623558E-4</v>
      </c>
      <c r="AC1154" s="78">
        <f>_xll.qlTenorBasisInstBasisValue($AB$1,$U1154,_xll.ohTrigger(CalibrationTrigger,$D$48:$D$51))</f>
        <v>7.6330139952930534E-4</v>
      </c>
    </row>
    <row r="1155" spans="19:29">
      <c r="S1155" s="64" t="s">
        <v>99</v>
      </c>
      <c r="T1155" s="147" t="str">
        <f>IFERROR(_xll.qlInterestRateIndexFixingDate(SimpleBasisIndex6M,U1155),"")</f>
        <v/>
      </c>
      <c r="U1155" s="147">
        <f>_xll.qlCalendarAdvance(Calendar,U1154,S1155,,,trigger)</f>
        <v>47626</v>
      </c>
      <c r="V1155" s="78">
        <f>_xll.qlTenorBasisValue($V$1,U1155,_xll.ohTrigger(CalibrationTrigger,$C$6:$C$9))</f>
        <v>1.289339633187188E-3</v>
      </c>
      <c r="W1155" s="78">
        <f>_xll.qlTenorBasisInstBasisValue($V$1,U1155,_xll.ohTrigger(CalibrationTrigger,$D$6:$D$9))</f>
        <v>1.3145506863857558E-3</v>
      </c>
      <c r="X1155" s="78">
        <f>_xll.qlTenorBasisValue($X$1,U1155,_xll.ohTrigger(CalibrationTrigger,$C$20:$C$23))</f>
        <v>3.8696628929754505E-4</v>
      </c>
      <c r="Y1155" s="78">
        <f>_xll.qlTenorBasisInstBasisValue($X$1,$U1155,_xll.ohTrigger(CalibrationTrigger,$D$20:$D$23))</f>
        <v>3.9388460511933116E-4</v>
      </c>
      <c r="Z1155" s="78">
        <f>_xll.qlTenorBasisValue($Z$1,U1155,_xll.ohTrigger(CalibrationTrigger,$C$34:$C$37))</f>
        <v>4.8072138411743066E-4</v>
      </c>
      <c r="AA1155" s="78">
        <f>_xll.qlTenorBasisInstBasisValue($Z$1,$U1155,_xll.ohTrigger(CalibrationTrigger,$D$34:$D$37))</f>
        <v>5.1203547198399972E-4</v>
      </c>
      <c r="AB1155" s="78">
        <f>_xll.qlTenorBasisValue($AB$1,U1155,_xll.ohTrigger(CalibrationTrigger,$C$48:$C$51))</f>
        <v>7.6056884364886603E-4</v>
      </c>
      <c r="AC1155" s="78">
        <f>_xll.qlTenorBasisInstBasisValue($AB$1,$U1155,_xll.ohTrigger(CalibrationTrigger,$D$48:$D$51))</f>
        <v>7.6247503943132418E-4</v>
      </c>
    </row>
    <row r="1156" spans="19:29">
      <c r="S1156" s="64" t="s">
        <v>99</v>
      </c>
      <c r="T1156" s="147" t="str">
        <f>IFERROR(_xll.qlInterestRateIndexFixingDate(SimpleBasisIndex6M,U1156),"")</f>
        <v/>
      </c>
      <c r="U1156" s="147">
        <f>_xll.qlCalendarAdvance(Calendar,U1155,S1156,,,trigger)</f>
        <v>47633</v>
      </c>
      <c r="V1156" s="78">
        <f>_xll.qlTenorBasisValue($V$1,U1156,_xll.ohTrigger(CalibrationTrigger,$C$6:$C$9))</f>
        <v>1.2874481862452567E-3</v>
      </c>
      <c r="W1156" s="78">
        <f>_xll.qlTenorBasisInstBasisValue($V$1,U1156,_xll.ohTrigger(CalibrationTrigger,$D$6:$D$9))</f>
        <v>1.3126015866240905E-3</v>
      </c>
      <c r="X1156" s="78">
        <f>_xll.qlTenorBasisValue($X$1,U1156,_xll.ohTrigger(CalibrationTrigger,$C$20:$C$23))</f>
        <v>3.859112932081121E-4</v>
      </c>
      <c r="Y1156" s="78">
        <f>_xll.qlTenorBasisInstBasisValue($X$1,$U1156,_xll.ohTrigger(CalibrationTrigger,$D$20:$D$23))</f>
        <v>3.928138599107001E-4</v>
      </c>
      <c r="Z1156" s="78">
        <f>_xll.qlTenorBasisValue($Z$1,U1156,_xll.ohTrigger(CalibrationTrigger,$C$34:$C$37))</f>
        <v>4.795683598573859E-4</v>
      </c>
      <c r="AA1156" s="78">
        <f>_xll.qlTenorBasisInstBasisValue($Z$1,$U1156,_xll.ohTrigger(CalibrationTrigger,$D$34:$D$37))</f>
        <v>5.1081021470724634E-4</v>
      </c>
      <c r="AB1156" s="78">
        <f>_xll.qlTenorBasisValue($AB$1,U1156,_xll.ohTrigger(CalibrationTrigger,$C$48:$C$51))</f>
        <v>7.5974868161784136E-4</v>
      </c>
      <c r="AC1156" s="78">
        <f>_xll.qlTenorBasisInstBasisValue($AB$1,$U1156,_xll.ohTrigger(CalibrationTrigger,$D$48:$D$51))</f>
        <v>7.6165055083942247E-4</v>
      </c>
    </row>
    <row r="1157" spans="19:29">
      <c r="S1157" s="64" t="s">
        <v>99</v>
      </c>
      <c r="T1157" s="147" t="str">
        <f>IFERROR(_xll.qlInterestRateIndexFixingDate(SimpleBasisIndex6M,U1157),"")</f>
        <v/>
      </c>
      <c r="U1157" s="147">
        <f>_xll.qlCalendarAdvance(Calendar,U1156,S1157,,,trigger)</f>
        <v>47640</v>
      </c>
      <c r="V1157" s="78">
        <f>_xll.qlTenorBasisValue($V$1,U1157,_xll.ohTrigger(CalibrationTrigger,$C$6:$C$9))</f>
        <v>1.2855610861910892E-3</v>
      </c>
      <c r="W1157" s="78">
        <f>_xll.qlTenorBasisInstBasisValue($V$1,U1157,_xll.ohTrigger(CalibrationTrigger,$D$6:$D$9))</f>
        <v>1.3106569058643127E-3</v>
      </c>
      <c r="X1157" s="78">
        <f>_xll.qlTenorBasisValue($X$1,U1157,_xll.ohTrigger(CalibrationTrigger,$C$20:$C$23))</f>
        <v>3.8485870547346558E-4</v>
      </c>
      <c r="Y1157" s="78">
        <f>_xll.qlTenorBasisInstBasisValue($X$1,$U1157,_xll.ohTrigger(CalibrationTrigger,$D$20:$D$23))</f>
        <v>3.917455422972036E-4</v>
      </c>
      <c r="Z1157" s="78">
        <f>_xll.qlTenorBasisValue($Z$1,U1157,_xll.ohTrigger(CalibrationTrigger,$C$34:$C$37))</f>
        <v>4.7841801915833273E-4</v>
      </c>
      <c r="AA1157" s="78">
        <f>_xll.qlTenorBasisInstBasisValue($Z$1,$U1157,_xll.ohTrigger(CalibrationTrigger,$D$34:$D$37))</f>
        <v>5.0958773533561882E-4</v>
      </c>
      <c r="AB1157" s="78">
        <f>_xll.qlTenorBasisValue($AB$1,U1157,_xll.ohTrigger(CalibrationTrigger,$C$48:$C$51))</f>
        <v>7.5893038366507421E-4</v>
      </c>
      <c r="AC1157" s="78">
        <f>_xll.qlTenorBasisInstBasisValue($AB$1,$U1157,_xll.ohTrigger(CalibrationTrigger,$D$48:$D$51))</f>
        <v>7.6082793152928649E-4</v>
      </c>
    </row>
    <row r="1158" spans="19:29">
      <c r="S1158" s="64" t="s">
        <v>99</v>
      </c>
      <c r="T1158" s="147" t="str">
        <f>IFERROR(_xll.qlInterestRateIndexFixingDate(SimpleBasisIndex6M,U1158),"")</f>
        <v/>
      </c>
      <c r="U1158" s="147">
        <f>_xll.qlCalendarAdvance(Calendar,U1157,S1158,,,trigger)</f>
        <v>47647</v>
      </c>
      <c r="V1158" s="78">
        <f>_xll.qlTenorBasisValue($V$1,U1158,_xll.ohTrigger(CalibrationTrigger,$C$6:$C$9))</f>
        <v>1.2836783274497406E-3</v>
      </c>
      <c r="W1158" s="78">
        <f>_xll.qlTenorBasisInstBasisValue($V$1,U1158,_xll.ohTrigger(CalibrationTrigger,$D$6:$D$9))</f>
        <v>1.3087166388235942E-3</v>
      </c>
      <c r="X1158" s="78">
        <f>_xll.qlTenorBasisValue($X$1,U1158,_xll.ohTrigger(CalibrationTrigger,$C$20:$C$23))</f>
        <v>3.838085231081522E-4</v>
      </c>
      <c r="Y1158" s="78">
        <f>_xll.qlTenorBasisInstBasisValue($X$1,$U1158,_xll.ohTrigger(CalibrationTrigger,$D$20:$D$23))</f>
        <v>3.906796493767001E-4</v>
      </c>
      <c r="Z1158" s="78">
        <f>_xll.qlTenorBasisValue($Z$1,U1158,_xll.ohTrigger(CalibrationTrigger,$C$34:$C$37))</f>
        <v>4.7727035836390037E-4</v>
      </c>
      <c r="AA1158" s="78">
        <f>_xll.qlTenorBasisInstBasisValue($Z$1,$U1158,_xll.ohTrigger(CalibrationTrigger,$D$34:$D$37))</f>
        <v>5.0836803054818706E-4</v>
      </c>
      <c r="AB1158" s="78">
        <f>_xll.qlTenorBasisValue($AB$1,U1158,_xll.ohTrigger(CalibrationTrigger,$C$48:$C$51))</f>
        <v>7.5811394753235979E-4</v>
      </c>
      <c r="AC1158" s="78">
        <f>_xll.qlTenorBasisInstBasisValue($AB$1,$U1158,_xll.ohTrigger(CalibrationTrigger,$D$48:$D$51))</f>
        <v>7.6000717926622701E-4</v>
      </c>
    </row>
    <row r="1159" spans="19:29">
      <c r="S1159" s="64" t="s">
        <v>99</v>
      </c>
      <c r="T1159" s="147" t="str">
        <f>IFERROR(_xll.qlInterestRateIndexFixingDate(SimpleBasisIndex6M,U1159),"")</f>
        <v/>
      </c>
      <c r="U1159" s="147">
        <f>_xll.qlCalendarAdvance(Calendar,U1158,S1159,,,trigger)</f>
        <v>47654</v>
      </c>
      <c r="V1159" s="78">
        <f>_xll.qlTenorBasisValue($V$1,U1159,_xll.ohTrigger(CalibrationTrigger,$C$6:$C$9))</f>
        <v>1.2817999044252943E-3</v>
      </c>
      <c r="W1159" s="78">
        <f>_xll.qlTenorBasisInstBasisValue($V$1,U1159,_xll.ohTrigger(CalibrationTrigger,$D$6:$D$9))</f>
        <v>1.3067807801948441E-3</v>
      </c>
      <c r="X1159" s="78">
        <f>_xll.qlTenorBasisValue($X$1,U1159,_xll.ohTrigger(CalibrationTrigger,$C$20:$C$23))</f>
        <v>3.827607431143094E-4</v>
      </c>
      <c r="Y1159" s="78">
        <f>_xll.qlTenorBasisInstBasisValue($X$1,$U1159,_xll.ohTrigger(CalibrationTrigger,$D$20:$D$23))</f>
        <v>3.8961617823371952E-4</v>
      </c>
      <c r="Z1159" s="78">
        <f>_xll.qlTenorBasisValue($Z$1,U1159,_xll.ohTrigger(CalibrationTrigger,$C$34:$C$37))</f>
        <v>4.7612537380641452E-4</v>
      </c>
      <c r="AA1159" s="78">
        <f>_xll.qlTenorBasisInstBasisValue($Z$1,$U1159,_xll.ohTrigger(CalibrationTrigger,$D$34:$D$37))</f>
        <v>5.0715109700876914E-4</v>
      </c>
      <c r="AB1159" s="78">
        <f>_xll.qlTenorBasisValue($AB$1,U1159,_xll.ohTrigger(CalibrationTrigger,$C$48:$C$51))</f>
        <v>7.5729937095148601E-4</v>
      </c>
      <c r="AC1159" s="78">
        <f>_xll.qlTenorBasisInstBasisValue($AB$1,$U1159,_xll.ohTrigger(CalibrationTrigger,$D$48:$D$51))</f>
        <v>7.59188291805292E-4</v>
      </c>
    </row>
    <row r="1160" spans="19:29">
      <c r="S1160" s="64" t="s">
        <v>99</v>
      </c>
      <c r="T1160" s="147" t="str">
        <f>IFERROR(_xll.qlInterestRateIndexFixingDate(SimpleBasisIndex6M,U1160),"")</f>
        <v/>
      </c>
      <c r="U1160" s="147">
        <f>_xll.qlCalendarAdvance(Calendar,U1159,S1160,,,trigger)</f>
        <v>47661</v>
      </c>
      <c r="V1160" s="78">
        <f>_xll.qlTenorBasisValue($V$1,U1160,_xll.ohTrigger(CalibrationTrigger,$C$6:$C$9))</f>
        <v>1.2799258115011058E-3</v>
      </c>
      <c r="W1160" s="78">
        <f>_xll.qlTenorBasisInstBasisValue($V$1,U1160,_xll.ohTrigger(CalibrationTrigger,$D$6:$D$9))</f>
        <v>1.304849324646973E-3</v>
      </c>
      <c r="X1160" s="78">
        <f>_xll.qlTenorBasisValue($X$1,U1160,_xll.ohTrigger(CalibrationTrigger,$C$20:$C$23))</f>
        <v>3.8171536248180426E-4</v>
      </c>
      <c r="Y1160" s="78">
        <f>_xll.qlTenorBasisInstBasisValue($X$1,$U1160,_xll.ohTrigger(CalibrationTrigger,$D$20:$D$23))</f>
        <v>3.8855512593960814E-4</v>
      </c>
      <c r="Z1160" s="78">
        <f>_xll.qlTenorBasisValue($Z$1,U1160,_xll.ohTrigger(CalibrationTrigger,$C$34:$C$37))</f>
        <v>4.7498306180703681E-4</v>
      </c>
      <c r="AA1160" s="78">
        <f>_xll.qlTenorBasisInstBasisValue($Z$1,$U1160,_xll.ohTrigger(CalibrationTrigger,$D$34:$D$37))</f>
        <v>5.0593693136609678E-4</v>
      </c>
      <c r="AB1160" s="78">
        <f>_xll.qlTenorBasisValue($AB$1,U1160,_xll.ohTrigger(CalibrationTrigger,$C$48:$C$51))</f>
        <v>7.5648665164434418E-4</v>
      </c>
      <c r="AC1160" s="78">
        <f>_xll.qlTenorBasisInstBasisValue($AB$1,$U1160,_xll.ohTrigger(CalibrationTrigger,$D$48:$D$51))</f>
        <v>7.5837126689137779E-4</v>
      </c>
    </row>
    <row r="1161" spans="19:29">
      <c r="S1161" s="64" t="s">
        <v>99</v>
      </c>
      <c r="T1161" s="147" t="str">
        <f>IFERROR(_xll.qlInterestRateIndexFixingDate(SimpleBasisIndex6M,U1161),"")</f>
        <v/>
      </c>
      <c r="U1161" s="147">
        <f>_xll.qlCalendarAdvance(Calendar,U1160,S1161,,,trigger)</f>
        <v>47668</v>
      </c>
      <c r="V1161" s="78">
        <f>_xll.qlTenorBasisValue($V$1,U1161,_xll.ohTrigger(CalibrationTrigger,$C$6:$C$9))</f>
        <v>1.2780560430400408E-3</v>
      </c>
      <c r="W1161" s="78">
        <f>_xll.qlTenorBasisInstBasisValue($V$1,U1161,_xll.ohTrigger(CalibrationTrigger,$D$6:$D$9))</f>
        <v>1.3029222668251531E-3</v>
      </c>
      <c r="X1161" s="78">
        <f>_xll.qlTenorBasisValue($X$1,U1161,_xll.ohTrigger(CalibrationTrigger,$C$20:$C$23))</f>
        <v>3.8067237818837062E-4</v>
      </c>
      <c r="Y1161" s="78">
        <f>_xll.qlTenorBasisInstBasisValue($X$1,$U1161,_xll.ohTrigger(CalibrationTrigger,$D$20:$D$23))</f>
        <v>3.8749648955267138E-4</v>
      </c>
      <c r="Z1161" s="78">
        <f>_xll.qlTenorBasisValue($Z$1,U1161,_xll.ohTrigger(CalibrationTrigger,$C$34:$C$37))</f>
        <v>4.7384341867590384E-4</v>
      </c>
      <c r="AA1161" s="78">
        <f>_xll.qlTenorBasisInstBasisValue($Z$1,$U1161,_xll.ohTrigger(CalibrationTrigger,$D$34:$D$37))</f>
        <v>5.0472553025397921E-4</v>
      </c>
      <c r="AB1161" s="78">
        <f>_xll.qlTenorBasisValue($AB$1,U1161,_xll.ohTrigger(CalibrationTrigger,$C$48:$C$51))</f>
        <v>7.5567578732303612E-4</v>
      </c>
      <c r="AC1161" s="78">
        <f>_xll.qlTenorBasisInstBasisValue($AB$1,$U1161,_xll.ohTrigger(CalibrationTrigger,$D$48:$D$51))</f>
        <v>7.5755610225933852E-4</v>
      </c>
    </row>
    <row r="1162" spans="19:29">
      <c r="S1162" s="64" t="s">
        <v>99</v>
      </c>
      <c r="T1162" s="147" t="str">
        <f>IFERROR(_xll.qlInterestRateIndexFixingDate(SimpleBasisIndex6M,U1162),"")</f>
        <v/>
      </c>
      <c r="U1162" s="147">
        <f>_xll.qlCalendarAdvance(Calendar,U1161,S1162,,,trigger)</f>
        <v>47675</v>
      </c>
      <c r="V1162" s="78">
        <f>_xll.qlTenorBasisValue($V$1,U1162,_xll.ohTrigger(CalibrationTrigger,$C$6:$C$9))</f>
        <v>1.2761905933847163E-3</v>
      </c>
      <c r="W1162" s="78">
        <f>_xll.qlTenorBasisInstBasisValue($V$1,U1162,_xll.ohTrigger(CalibrationTrigger,$D$6:$D$9))</f>
        <v>1.3009996013510798E-3</v>
      </c>
      <c r="X1162" s="78">
        <f>_xll.qlTenorBasisValue($X$1,U1162,_xll.ohTrigger(CalibrationTrigger,$C$20:$C$23))</f>
        <v>3.7963178719974686E-4</v>
      </c>
      <c r="Y1162" s="78">
        <f>_xll.qlTenorBasisInstBasisValue($X$1,$U1162,_xll.ohTrigger(CalibrationTrigger,$D$20:$D$23))</f>
        <v>3.8644026611831748E-4</v>
      </c>
      <c r="Z1162" s="78">
        <f>_xll.qlTenorBasisValue($Z$1,U1162,_xll.ohTrigger(CalibrationTrigger,$C$34:$C$37))</f>
        <v>4.7270644071226614E-4</v>
      </c>
      <c r="AA1162" s="78">
        <f>_xll.qlTenorBasisInstBasisValue($Z$1,$U1162,_xll.ohTrigger(CalibrationTrigger,$D$34:$D$37))</f>
        <v>5.0351689029146725E-4</v>
      </c>
      <c r="AB1162" s="78">
        <f>_xll.qlTenorBasisValue($AB$1,U1162,_xll.ohTrigger(CalibrationTrigger,$C$48:$C$51))</f>
        <v>7.5486677568998466E-4</v>
      </c>
      <c r="AC1162" s="78">
        <f>_xll.qlTenorBasisInstBasisValue($AB$1,$U1162,_xll.ohTrigger(CalibrationTrigger,$D$48:$D$51))</f>
        <v>7.5674279563409813E-4</v>
      </c>
    </row>
    <row r="1163" spans="19:29">
      <c r="S1163" s="64" t="s">
        <v>99</v>
      </c>
      <c r="T1163" s="147" t="str">
        <f>IFERROR(_xll.qlInterestRateIndexFixingDate(SimpleBasisIndex6M,U1163),"")</f>
        <v/>
      </c>
      <c r="U1163" s="147">
        <f>_xll.qlCalendarAdvance(Calendar,U1162,S1163,,,trigger)</f>
        <v>47682</v>
      </c>
      <c r="V1163" s="78">
        <f>_xll.qlTenorBasisValue($V$1,U1163,_xll.ohTrigger(CalibrationTrigger,$C$6:$C$9))</f>
        <v>1.2743294568577372E-3</v>
      </c>
      <c r="W1163" s="78">
        <f>_xll.qlTenorBasisInstBasisValue($V$1,U1163,_xll.ohTrigger(CalibrationTrigger,$D$6:$D$9))</f>
        <v>1.299081322823227E-3</v>
      </c>
      <c r="X1163" s="78">
        <f>_xll.qlTenorBasisValue($X$1,U1163,_xll.ohTrigger(CalibrationTrigger,$C$20:$C$23))</f>
        <v>3.7859358646981107E-4</v>
      </c>
      <c r="Y1163" s="78">
        <f>_xll.qlTenorBasisInstBasisValue($X$1,$U1163,_xll.ohTrigger(CalibrationTrigger,$D$20:$D$23))</f>
        <v>3.8538645266919823E-4</v>
      </c>
      <c r="Z1163" s="78">
        <f>_xll.qlTenorBasisValue($Z$1,U1163,_xll.ohTrigger(CalibrationTrigger,$C$34:$C$37))</f>
        <v>4.7157212420462441E-4</v>
      </c>
      <c r="AA1163" s="78">
        <f>_xll.qlTenorBasisInstBasisValue($Z$1,$U1163,_xll.ohTrigger(CalibrationTrigger,$D$34:$D$37))</f>
        <v>5.0231100808301469E-4</v>
      </c>
      <c r="AB1163" s="78">
        <f>_xll.qlTenorBasisValue($AB$1,U1163,_xll.ohTrigger(CalibrationTrigger,$C$48:$C$51))</f>
        <v>7.5405961443803936E-4</v>
      </c>
      <c r="AC1163" s="78">
        <f>_xll.qlTenorBasisInstBasisValue($AB$1,$U1163,_xll.ohTrigger(CalibrationTrigger,$D$48:$D$51))</f>
        <v>7.5593134473075745E-4</v>
      </c>
    </row>
    <row r="1164" spans="19:29">
      <c r="S1164" s="64" t="s">
        <v>99</v>
      </c>
      <c r="T1164" s="147" t="str">
        <f>IFERROR(_xll.qlInterestRateIndexFixingDate(SimpleBasisIndex6M,U1164),"")</f>
        <v/>
      </c>
      <c r="U1164" s="147">
        <f>_xll.qlCalendarAdvance(Calendar,U1163,S1164,,,trigger)</f>
        <v>47689</v>
      </c>
      <c r="V1164" s="78">
        <f>_xll.qlTenorBasisValue($V$1,U1164,_xll.ohTrigger(CalibrationTrigger,$C$6:$C$9))</f>
        <v>1.2724726277619325E-3</v>
      </c>
      <c r="W1164" s="78">
        <f>_xll.qlTenorBasisInstBasisValue($V$1,U1164,_xll.ohTrigger(CalibrationTrigger,$D$6:$D$9))</f>
        <v>1.2971674258171065E-3</v>
      </c>
      <c r="X1164" s="78">
        <f>_xll.qlTenorBasisValue($X$1,U1164,_xll.ohTrigger(CalibrationTrigger,$C$20:$C$23))</f>
        <v>3.7755777294071658E-4</v>
      </c>
      <c r="Y1164" s="78">
        <f>_xll.qlTenorBasisInstBasisValue($X$1,$U1164,_xll.ohTrigger(CalibrationTrigger,$D$20:$D$23))</f>
        <v>3.843350462253505E-4</v>
      </c>
      <c r="Z1164" s="78">
        <f>_xll.qlTenorBasisValue($Z$1,U1164,_xll.ohTrigger(CalibrationTrigger,$C$34:$C$37))</f>
        <v>4.7044046543086662E-4</v>
      </c>
      <c r="AA1164" s="78">
        <f>_xll.qlTenorBasisInstBasisValue($Z$1,$U1164,_xll.ohTrigger(CalibrationTrigger,$D$34:$D$37))</f>
        <v>5.0110788021863993E-4</v>
      </c>
      <c r="AB1164" s="78">
        <f>_xll.qlTenorBasisValue($AB$1,U1164,_xll.ohTrigger(CalibrationTrigger,$C$48:$C$51))</f>
        <v>7.5325430125058412E-4</v>
      </c>
      <c r="AC1164" s="78">
        <f>_xll.qlTenorBasisInstBasisValue($AB$1,$U1164,_xll.ohTrigger(CalibrationTrigger,$D$48:$D$51))</f>
        <v>7.5512174725470352E-4</v>
      </c>
    </row>
    <row r="1165" spans="19:29">
      <c r="S1165" s="64" t="s">
        <v>99</v>
      </c>
      <c r="T1165" s="147" t="str">
        <f>IFERROR(_xll.qlInterestRateIndexFixingDate(SimpleBasisIndex6M,U1165),"")</f>
        <v/>
      </c>
      <c r="U1165" s="147">
        <f>_xll.qlCalendarAdvance(Calendar,U1164,S1165,,,trigger)</f>
        <v>47696</v>
      </c>
      <c r="V1165" s="78">
        <f>_xll.qlTenorBasisValue($V$1,U1165,_xll.ohTrigger(CalibrationTrigger,$C$6:$C$9))</f>
        <v>1.2706201003805883E-3</v>
      </c>
      <c r="W1165" s="78">
        <f>_xll.qlTenorBasisInstBasisValue($V$1,U1165,_xll.ohTrigger(CalibrationTrigger,$D$6:$D$9))</f>
        <v>1.29525790488552E-3</v>
      </c>
      <c r="X1165" s="78">
        <f>_xll.qlTenorBasisValue($X$1,U1165,_xll.ohTrigger(CalibrationTrigger,$C$20:$C$23))</f>
        <v>3.7652434354302637E-4</v>
      </c>
      <c r="Y1165" s="78">
        <f>_xll.qlTenorBasisInstBasisValue($X$1,$U1165,_xll.ohTrigger(CalibrationTrigger,$D$20:$D$23))</f>
        <v>3.8328604379433577E-4</v>
      </c>
      <c r="Z1165" s="78">
        <f>_xll.qlTenorBasisValue($Z$1,U1165,_xll.ohTrigger(CalibrationTrigger,$C$34:$C$37))</f>
        <v>4.6931146065840338E-4</v>
      </c>
      <c r="AA1165" s="78">
        <f>_xll.qlTenorBasisInstBasisValue($Z$1,$U1165,_xll.ohTrigger(CalibrationTrigger,$D$34:$D$37))</f>
        <v>4.9990750327408556E-4</v>
      </c>
      <c r="AB1165" s="78">
        <f>_xll.qlTenorBasisValue($AB$1,U1165,_xll.ohTrigger(CalibrationTrigger,$C$48:$C$51))</f>
        <v>7.5245083380164339E-4</v>
      </c>
      <c r="AC1165" s="78">
        <f>_xll.qlTenorBasisInstBasisValue($AB$1,$U1165,_xll.ohTrigger(CalibrationTrigger,$D$48:$D$51))</f>
        <v>7.5431400090171768E-4</v>
      </c>
    </row>
    <row r="1166" spans="19:29">
      <c r="S1166" s="64" t="s">
        <v>99</v>
      </c>
      <c r="T1166" s="147" t="str">
        <f>IFERROR(_xll.qlInterestRateIndexFixingDate(SimpleBasisIndex6M,U1166),"")</f>
        <v/>
      </c>
      <c r="U1166" s="147">
        <f>_xll.qlCalendarAdvance(Calendar,U1165,S1166,,,trigger)</f>
        <v>47703</v>
      </c>
      <c r="V1166" s="78">
        <f>_xll.qlTenorBasisValue($V$1,U1166,_xll.ohTrigger(CalibrationTrigger,$C$6:$C$9))</f>
        <v>1.2687718689776831E-3</v>
      </c>
      <c r="W1166" s="78">
        <f>_xll.qlTenorBasisInstBasisValue($V$1,U1166,_xll.ohTrigger(CalibrationTrigger,$D$6:$D$9))</f>
        <v>1.2933527545588141E-3</v>
      </c>
      <c r="X1166" s="78">
        <f>_xll.qlTenorBasisValue($X$1,U1166,_xll.ohTrigger(CalibrationTrigger,$C$20:$C$23))</f>
        <v>3.7549329519584652E-4</v>
      </c>
      <c r="Y1166" s="78">
        <f>_xll.qlTenorBasisInstBasisValue($X$1,$U1166,_xll.ohTrigger(CalibrationTrigger,$D$20:$D$23))</f>
        <v>3.8223944237137969E-4</v>
      </c>
      <c r="Z1166" s="78">
        <f>_xll.qlTenorBasisValue($Z$1,U1166,_xll.ohTrigger(CalibrationTrigger,$C$34:$C$37))</f>
        <v>4.6818510614430274E-4</v>
      </c>
      <c r="AA1166" s="78">
        <f>_xll.qlTenorBasisInstBasisValue($Z$1,$U1166,_xll.ohTrigger(CalibrationTrigger,$D$34:$D$37))</f>
        <v>4.9870987381097829E-4</v>
      </c>
      <c r="AB1166" s="78">
        <f>_xll.qlTenorBasisValue($AB$1,U1166,_xll.ohTrigger(CalibrationTrigger,$C$48:$C$51))</f>
        <v>7.5164920975598771E-4</v>
      </c>
      <c r="AC1166" s="78">
        <f>_xll.qlTenorBasisInstBasisValue($AB$1,$U1166,_xll.ohTrigger(CalibrationTrigger,$D$48:$D$51))</f>
        <v>7.5350810335808203E-4</v>
      </c>
    </row>
    <row r="1167" spans="19:29">
      <c r="S1167" s="64" t="s">
        <v>99</v>
      </c>
      <c r="T1167" s="147" t="str">
        <f>IFERROR(_xll.qlInterestRateIndexFixingDate(SimpleBasisIndex6M,U1167),"")</f>
        <v/>
      </c>
      <c r="U1167" s="147">
        <f>_xll.qlCalendarAdvance(Calendar,U1166,S1167,,,trigger)</f>
        <v>47710</v>
      </c>
      <c r="V1167" s="78">
        <f>_xll.qlTenorBasisValue($V$1,U1167,_xll.ohTrigger(CalibrationTrigger,$C$6:$C$9))</f>
        <v>1.2669279277981178E-3</v>
      </c>
      <c r="W1167" s="78">
        <f>_xll.qlTenorBasisInstBasisValue($V$1,U1167,_xll.ohTrigger(CalibrationTrigger,$D$6:$D$9))</f>
        <v>1.2914519693451314E-3</v>
      </c>
      <c r="X1167" s="78">
        <f>_xll.qlTenorBasisValue($X$1,U1167,_xll.ohTrigger(CalibrationTrigger,$C$20:$C$23))</f>
        <v>3.7446462480695848E-4</v>
      </c>
      <c r="Y1167" s="78">
        <f>_xll.qlTenorBasisInstBasisValue($X$1,$U1167,_xll.ohTrigger(CalibrationTrigger,$D$20:$D$23))</f>
        <v>3.8119523893950997E-4</v>
      </c>
      <c r="Z1167" s="78">
        <f>_xll.qlTenorBasisValue($Z$1,U1167,_xll.ohTrigger(CalibrationTrigger,$C$34:$C$37))</f>
        <v>4.6706139813542372E-4</v>
      </c>
      <c r="AA1167" s="78">
        <f>_xll.qlTenorBasisInstBasisValue($Z$1,$U1167,_xll.ohTrigger(CalibrationTrigger,$D$34:$D$37))</f>
        <v>4.9751498837698682E-4</v>
      </c>
      <c r="AB1167" s="78">
        <f>_xll.qlTenorBasisValue($AB$1,U1167,_xll.ohTrigger(CalibrationTrigger,$C$48:$C$51))</f>
        <v>7.5084942676923849E-4</v>
      </c>
      <c r="AC1167" s="78">
        <f>_xll.qlTenorBasisInstBasisValue($AB$1,$U1167,_xll.ohTrigger(CalibrationTrigger,$D$48:$D$51))</f>
        <v>7.5270405230068622E-4</v>
      </c>
    </row>
    <row r="1168" spans="19:29">
      <c r="S1168" s="64" t="s">
        <v>99</v>
      </c>
      <c r="T1168" s="147" t="str">
        <f>IFERROR(_xll.qlInterestRateIndexFixingDate(SimpleBasisIndex6M,U1168),"")</f>
        <v/>
      </c>
      <c r="U1168" s="147">
        <f>_xll.qlCalendarAdvance(Calendar,U1167,S1168,,,trigger)</f>
        <v>47717</v>
      </c>
      <c r="V1168" s="78">
        <f>_xll.qlTenorBasisValue($V$1,U1168,_xll.ohTrigger(CalibrationTrigger,$C$6:$C$9))</f>
        <v>1.2650882710679451E-3</v>
      </c>
      <c r="W1168" s="78">
        <f>_xll.qlTenorBasisInstBasisValue($V$1,U1168,_xll.ohTrigger(CalibrationTrigger,$D$6:$D$9))</f>
        <v>1.2895555437306598E-3</v>
      </c>
      <c r="X1168" s="78">
        <f>_xll.qlTenorBasisValue($X$1,U1168,_xll.ohTrigger(CalibrationTrigger,$C$20:$C$23))</f>
        <v>3.7343832927295105E-4</v>
      </c>
      <c r="Y1168" s="78">
        <f>_xll.qlTenorBasisInstBasisValue($X$1,$U1168,_xll.ohTrigger(CalibrationTrigger,$D$20:$D$23))</f>
        <v>3.801534304696933E-4</v>
      </c>
      <c r="Z1168" s="78">
        <f>_xll.qlTenorBasisValue($Z$1,U1168,_xll.ohTrigger(CalibrationTrigger,$C$34:$C$37))</f>
        <v>4.6594033286854921E-4</v>
      </c>
      <c r="AA1168" s="78">
        <f>_xll.qlTenorBasisInstBasisValue($Z$1,$U1168,_xll.ohTrigger(CalibrationTrigger,$D$34:$D$37))</f>
        <v>4.963228435059786E-4</v>
      </c>
      <c r="AB1168" s="78">
        <f>_xll.qlTenorBasisValue($AB$1,U1168,_xll.ohTrigger(CalibrationTrigger,$C$48:$C$51))</f>
        <v>7.5005148248797194E-4</v>
      </c>
      <c r="AC1168" s="78">
        <f>_xll.qlTenorBasisInstBasisValue($AB$1,$U1168,_xll.ohTrigger(CalibrationTrigger,$D$48:$D$51))</f>
        <v>7.5190184539713307E-4</v>
      </c>
    </row>
    <row r="1169" spans="19:29">
      <c r="S1169" s="64" t="s">
        <v>99</v>
      </c>
      <c r="T1169" s="147" t="str">
        <f>IFERROR(_xll.qlInterestRateIndexFixingDate(SimpleBasisIndex6M,U1169),"")</f>
        <v/>
      </c>
      <c r="U1169" s="147">
        <f>_xll.qlCalendarAdvance(Calendar,U1168,S1169,,,trigger)</f>
        <v>47724</v>
      </c>
      <c r="V1169" s="78">
        <f>_xll.qlTenorBasisValue($V$1,U1169,_xll.ohTrigger(CalibrationTrigger,$C$6:$C$9))</f>
        <v>1.2632528929946004E-3</v>
      </c>
      <c r="W1169" s="78">
        <f>_xll.qlTenorBasisInstBasisValue($V$1,U1169,_xll.ohTrigger(CalibrationTrigger,$D$6:$D$9))</f>
        <v>1.287663472179883E-3</v>
      </c>
      <c r="X1169" s="78">
        <f>_xll.qlTenorBasisValue($X$1,U1169,_xll.ohTrigger(CalibrationTrigger,$C$20:$C$23))</f>
        <v>3.7241440547935165E-4</v>
      </c>
      <c r="Y1169" s="78">
        <f>_xll.qlTenorBasisInstBasisValue($X$1,$U1169,_xll.ohTrigger(CalibrationTrigger,$D$20:$D$23))</f>
        <v>3.791140139209731E-4</v>
      </c>
      <c r="Z1169" s="78">
        <f>_xll.qlTenorBasisValue($Z$1,U1169,_xll.ohTrigger(CalibrationTrigger,$C$34:$C$37))</f>
        <v>4.6482190657051855E-4</v>
      </c>
      <c r="AA1169" s="78">
        <f>_xll.qlTenorBasisInstBasisValue($Z$1,$U1169,_xll.ohTrigger(CalibrationTrigger,$D$34:$D$37))</f>
        <v>4.9513343571817674E-4</v>
      </c>
      <c r="AB1169" s="78">
        <f>_xll.qlTenorBasisValue($AB$1,U1169,_xll.ohTrigger(CalibrationTrigger,$C$48:$C$51))</f>
        <v>7.4925537454982355E-4</v>
      </c>
      <c r="AC1169" s="78">
        <f>_xll.qlTenorBasisInstBasisValue($AB$1,$U1169,_xll.ohTrigger(CalibrationTrigger,$D$48:$D$51))</f>
        <v>7.511014803058436E-4</v>
      </c>
    </row>
    <row r="1170" spans="19:29">
      <c r="S1170" s="64" t="s">
        <v>99</v>
      </c>
      <c r="T1170" s="147" t="str">
        <f>IFERROR(_xll.qlInterestRateIndexFixingDate(SimpleBasisIndex6M,U1170),"")</f>
        <v/>
      </c>
      <c r="U1170" s="147">
        <f>_xll.qlCalendarAdvance(Calendar,U1169,S1170,,,trigger)</f>
        <v>47731</v>
      </c>
      <c r="V1170" s="78">
        <f>_xll.qlTenorBasisValue($V$1,U1170,_xll.ohTrigger(CalibrationTrigger,$C$6:$C$9))</f>
        <v>1.2614217877671256E-3</v>
      </c>
      <c r="W1170" s="78">
        <f>_xll.qlTenorBasisInstBasisValue($V$1,U1170,_xll.ohTrigger(CalibrationTrigger,$D$6:$D$9))</f>
        <v>1.285775749135824E-3</v>
      </c>
      <c r="X1170" s="78">
        <f>_xll.qlTenorBasisValue($X$1,U1170,_xll.ohTrigger(CalibrationTrigger,$C$20:$C$23))</f>
        <v>3.7139285030075571E-4</v>
      </c>
      <c r="Y1170" s="78">
        <f>_xll.qlTenorBasisInstBasisValue($X$1,$U1170,_xll.ohTrigger(CalibrationTrigger,$D$20:$D$23))</f>
        <v>3.7807698624060348E-4</v>
      </c>
      <c r="Z1170" s="78">
        <f>_xll.qlTenorBasisValue($Z$1,U1170,_xll.ohTrigger(CalibrationTrigger,$C$34:$C$37))</f>
        <v>4.6370611545835792E-4</v>
      </c>
      <c r="AA1170" s="78">
        <f>_xll.qlTenorBasisInstBasisValue($Z$1,$U1170,_xll.ohTrigger(CalibrationTrigger,$D$34:$D$37))</f>
        <v>4.9394676152031403E-4</v>
      </c>
      <c r="AB1170" s="78">
        <f>_xll.qlTenorBasisValue($AB$1,U1170,_xll.ohTrigger(CalibrationTrigger,$C$48:$C$51))</f>
        <v>7.484611005835896E-4</v>
      </c>
      <c r="AC1170" s="78">
        <f>_xll.qlTenorBasisInstBasisValue($AB$1,$U1170,_xll.ohTrigger(CalibrationTrigger,$D$48:$D$51))</f>
        <v>7.5030295467616169E-4</v>
      </c>
    </row>
    <row r="1171" spans="19:29">
      <c r="S1171" s="64" t="s">
        <v>99</v>
      </c>
      <c r="T1171" s="147" t="str">
        <f>IFERROR(_xll.qlInterestRateIndexFixingDate(SimpleBasisIndex6M,U1171),"")</f>
        <v/>
      </c>
      <c r="U1171" s="147">
        <f>_xll.qlCalendarAdvance(Calendar,U1170,S1171,,,trigger)</f>
        <v>47738</v>
      </c>
      <c r="V1171" s="78">
        <f>_xll.qlTenorBasisValue($V$1,U1171,_xll.ohTrigger(CalibrationTrigger,$C$6:$C$9))</f>
        <v>1.2595949495563972E-3</v>
      </c>
      <c r="W1171" s="78">
        <f>_xll.qlTenorBasisInstBasisValue($V$1,U1171,_xll.ohTrigger(CalibrationTrigger,$D$6:$D$9))</f>
        <v>1.2838923690202931E-3</v>
      </c>
      <c r="X1171" s="78">
        <f>_xll.qlTenorBasisValue($X$1,U1171,_xll.ohTrigger(CalibrationTrigger,$C$20:$C$23))</f>
        <v>3.7037366060095627E-4</v>
      </c>
      <c r="Y1171" s="78">
        <f>_xll.qlTenorBasisInstBasisValue($X$1,$U1171,_xll.ohTrigger(CalibrationTrigger,$D$20:$D$23))</f>
        <v>3.7704234436418518E-4</v>
      </c>
      <c r="Z1171" s="78">
        <f>_xll.qlTenorBasisValue($Z$1,U1171,_xll.ohTrigger(CalibrationTrigger,$C$34:$C$37))</f>
        <v>4.6259295573941134E-4</v>
      </c>
      <c r="AA1171" s="78">
        <f>_xll.qlTenorBasisInstBasisValue($Z$1,$U1171,_xll.ohTrigger(CalibrationTrigger,$D$34:$D$37))</f>
        <v>4.9276281740578834E-4</v>
      </c>
      <c r="AB1171" s="78">
        <f>_xll.qlTenorBasisValue($AB$1,U1171,_xll.ohTrigger(CalibrationTrigger,$C$48:$C$51))</f>
        <v>7.4766865820933019E-4</v>
      </c>
      <c r="AC1171" s="78">
        <f>_xll.qlTenorBasisInstBasisValue($AB$1,$U1171,_xll.ohTrigger(CalibrationTrigger,$D$48:$D$51))</f>
        <v>7.4950626614845737E-4</v>
      </c>
    </row>
    <row r="1172" spans="19:29">
      <c r="S1172" s="64" t="s">
        <v>99</v>
      </c>
      <c r="T1172" s="147" t="str">
        <f>IFERROR(_xll.qlInterestRateIndexFixingDate(SimpleBasisIndex6M,U1172),"")</f>
        <v/>
      </c>
      <c r="U1172" s="147">
        <f>_xll.qlCalendarAdvance(Calendar,U1171,S1172,,,trigger)</f>
        <v>47745</v>
      </c>
      <c r="V1172" s="78">
        <f>_xll.qlTenorBasisValue($V$1,U1172,_xll.ohTrigger(CalibrationTrigger,$C$6:$C$9))</f>
        <v>1.2577723725153487E-3</v>
      </c>
      <c r="W1172" s="78">
        <f>_xll.qlTenorBasisInstBasisValue($V$1,U1172,_xll.ohTrigger(CalibrationTrigger,$D$6:$D$9))</f>
        <v>1.2820133262341302E-3</v>
      </c>
      <c r="X1172" s="78">
        <f>_xll.qlTenorBasisValue($X$1,U1172,_xll.ohTrigger(CalibrationTrigger,$C$20:$C$23))</f>
        <v>3.6935683323307254E-4</v>
      </c>
      <c r="Y1172" s="78">
        <f>_xll.qlTenorBasisInstBasisValue($X$1,$U1172,_xll.ohTrigger(CalibrationTrigger,$D$20:$D$23))</f>
        <v>3.7601008521579891E-4</v>
      </c>
      <c r="Z1172" s="78">
        <f>_xll.qlTenorBasisValue($Z$1,U1172,_xll.ohTrigger(CalibrationTrigger,$C$34:$C$37))</f>
        <v>4.6148242361146951E-4</v>
      </c>
      <c r="AA1172" s="78">
        <f>_xll.qlTenorBasisInstBasisValue($Z$1,$U1172,_xll.ohTrigger(CalibrationTrigger,$D$34:$D$37))</f>
        <v>4.9158159985481507E-4</v>
      </c>
      <c r="AB1172" s="78">
        <f>_xll.qlTenorBasisValue($AB$1,U1172,_xll.ohTrigger(CalibrationTrigger,$C$48:$C$51))</f>
        <v>7.4687804503847108E-4</v>
      </c>
      <c r="AC1172" s="78">
        <f>_xll.qlTenorBasisInstBasisValue($AB$1,$U1172,_xll.ohTrigger(CalibrationTrigger,$D$48:$D$51))</f>
        <v>7.487114123542304E-4</v>
      </c>
    </row>
    <row r="1173" spans="19:29">
      <c r="S1173" s="64" t="s">
        <v>99</v>
      </c>
      <c r="T1173" s="147" t="str">
        <f>IFERROR(_xll.qlInterestRateIndexFixingDate(SimpleBasisIndex6M,U1173),"")</f>
        <v/>
      </c>
      <c r="U1173" s="147">
        <f>_xll.qlCalendarAdvance(Calendar,U1172,S1173,,,trigger)</f>
        <v>47752</v>
      </c>
      <c r="V1173" s="78">
        <f>_xll.qlTenorBasisValue($V$1,U1173,_xll.ohTrigger(CalibrationTrigger,$C$6:$C$9))</f>
        <v>1.2559540507791943E-3</v>
      </c>
      <c r="W1173" s="78">
        <f>_xll.qlTenorBasisInstBasisValue($V$1,U1173,_xll.ohTrigger(CalibrationTrigger,$D$6:$D$9))</f>
        <v>1.2801386151574477E-3</v>
      </c>
      <c r="X1173" s="78">
        <f>_xll.qlTenorBasisValue($X$1,U1173,_xll.ohTrigger(CalibrationTrigger,$C$20:$C$23))</f>
        <v>3.68342365039677E-4</v>
      </c>
      <c r="Y1173" s="78">
        <f>_xll.qlTenorBasisInstBasisValue($X$1,$U1173,_xll.ohTrigger(CalibrationTrigger,$D$20:$D$23))</f>
        <v>3.7498020570813815E-4</v>
      </c>
      <c r="Z1173" s="78">
        <f>_xll.qlTenorBasisValue($Z$1,U1173,_xll.ohTrigger(CalibrationTrigger,$C$34:$C$37))</f>
        <v>4.6037451526289902E-4</v>
      </c>
      <c r="AA1173" s="78">
        <f>_xll.qlTenorBasisInstBasisValue($Z$1,$U1173,_xll.ohTrigger(CalibrationTrigger,$D$34:$D$37))</f>
        <v>4.904031053345791E-4</v>
      </c>
      <c r="AB1173" s="78">
        <f>_xll.qlTenorBasisValue($AB$1,U1173,_xll.ohTrigger(CalibrationTrigger,$C$48:$C$51))</f>
        <v>7.460892586739036E-4</v>
      </c>
      <c r="AC1173" s="78">
        <f>_xll.qlTenorBasisInstBasisValue($AB$1,$U1173,_xll.ohTrigger(CalibrationTrigger,$D$48:$D$51))</f>
        <v>7.4791839091621235E-4</v>
      </c>
    </row>
    <row r="1174" spans="19:29">
      <c r="S1174" s="64" t="s">
        <v>99</v>
      </c>
      <c r="T1174" s="147" t="str">
        <f>IFERROR(_xll.qlInterestRateIndexFixingDate(SimpleBasisIndex6M,U1174),"")</f>
        <v/>
      </c>
      <c r="U1174" s="147">
        <f>_xll.qlCalendarAdvance(Calendar,U1173,S1174,,,trigger)</f>
        <v>47759</v>
      </c>
      <c r="V1174" s="78">
        <f>_xll.qlTenorBasisValue($V$1,U1174,_xll.ohTrigger(CalibrationTrigger,$C$6:$C$9))</f>
        <v>1.2541399784656495E-3</v>
      </c>
      <c r="W1174" s="78">
        <f>_xll.qlTenorBasisInstBasisValue($V$1,U1174,_xll.ohTrigger(CalibrationTrigger,$D$6:$D$9))</f>
        <v>1.27826823014987E-3</v>
      </c>
      <c r="X1174" s="78">
        <f>_xll.qlTenorBasisValue($X$1,U1174,_xll.ohTrigger(CalibrationTrigger,$C$20:$C$23))</f>
        <v>3.6733025285292276E-4</v>
      </c>
      <c r="Y1174" s="78">
        <f>_xll.qlTenorBasisInstBasisValue($X$1,$U1174,_xll.ohTrigger(CalibrationTrigger,$D$20:$D$23))</f>
        <v>3.739527027426419E-4</v>
      </c>
      <c r="Z1174" s="78">
        <f>_xll.qlTenorBasisValue($Z$1,U1174,_xll.ohTrigger(CalibrationTrigger,$C$34:$C$37))</f>
        <v>4.5926922687276975E-4</v>
      </c>
      <c r="AA1174" s="78">
        <f>_xll.qlTenorBasisInstBasisValue($Z$1,$U1174,_xll.ohTrigger(CalibrationTrigger,$D$34:$D$37))</f>
        <v>4.8922733029938697E-4</v>
      </c>
      <c r="AB1174" s="78">
        <f>_xll.qlTenorBasisValue($AB$1,U1174,_xll.ohTrigger(CalibrationTrigger,$C$48:$C$51))</f>
        <v>7.4530229671008585E-4</v>
      </c>
      <c r="AC1174" s="78">
        <f>_xll.qlTenorBasisInstBasisValue($AB$1,$U1174,_xll.ohTrigger(CalibrationTrigger,$D$48:$D$51))</f>
        <v>7.4712719944846815E-4</v>
      </c>
    </row>
    <row r="1175" spans="19:29">
      <c r="S1175" s="64" t="s">
        <v>99</v>
      </c>
      <c r="T1175" s="147" t="str">
        <f>IFERROR(_xll.qlInterestRateIndexFixingDate(SimpleBasisIndex6M,U1175),"")</f>
        <v/>
      </c>
      <c r="U1175" s="147">
        <f>_xll.qlCalendarAdvance(Calendar,U1174,S1175,,,trigger)</f>
        <v>47766</v>
      </c>
      <c r="V1175" s="78">
        <f>_xll.qlTenorBasisValue($V$1,U1175,_xll.ohTrigger(CalibrationTrigger,$C$6:$C$9))</f>
        <v>1.2523301496751508E-3</v>
      </c>
      <c r="W1175" s="78">
        <f>_xll.qlTenorBasisInstBasisValue($V$1,U1175,_xll.ohTrigger(CalibrationTrigger,$D$6:$D$9))</f>
        <v>1.2764021655507741E-3</v>
      </c>
      <c r="X1175" s="78">
        <f>_xll.qlTenorBasisValue($X$1,U1175,_xll.ohTrigger(CalibrationTrigger,$C$20:$C$23))</f>
        <v>3.6632049349466896E-4</v>
      </c>
      <c r="Y1175" s="78">
        <f>_xll.qlTenorBasisInstBasisValue($X$1,$U1175,_xll.ohTrigger(CalibrationTrigger,$D$20:$D$23))</f>
        <v>3.7292757320962555E-4</v>
      </c>
      <c r="Z1175" s="78">
        <f>_xll.qlTenorBasisValue($Z$1,U1175,_xll.ohTrigger(CalibrationTrigger,$C$34:$C$37))</f>
        <v>4.5816655461098185E-4</v>
      </c>
      <c r="AA1175" s="78">
        <f>_xll.qlTenorBasisInstBasisValue($Z$1,$U1175,_xll.ohTrigger(CalibrationTrigger,$D$34:$D$37))</f>
        <v>4.880542711908163E-4</v>
      </c>
      <c r="AB1175" s="78">
        <f>_xll.qlTenorBasisValue($AB$1,U1175,_xll.ohTrigger(CalibrationTrigger,$C$48:$C$51))</f>
        <v>7.4451715673314197E-4</v>
      </c>
      <c r="AC1175" s="78">
        <f>_xll.qlTenorBasisInstBasisValue($AB$1,$U1175,_xll.ohTrigger(CalibrationTrigger,$D$48:$D$51))</f>
        <v>7.4633783555649782E-4</v>
      </c>
    </row>
    <row r="1176" spans="19:29">
      <c r="S1176" s="64" t="s">
        <v>99</v>
      </c>
      <c r="T1176" s="147" t="str">
        <f>IFERROR(_xll.qlInterestRateIndexFixingDate(SimpleBasisIndex6M,U1176),"")</f>
        <v/>
      </c>
      <c r="U1176" s="147">
        <f>_xll.qlCalendarAdvance(Calendar,U1175,S1176,,,trigger)</f>
        <v>47773</v>
      </c>
      <c r="V1176" s="78">
        <f>_xll.qlTenorBasisValue($V$1,U1176,_xll.ohTrigger(CalibrationTrigger,$C$6:$C$9))</f>
        <v>1.2505245584910744E-3</v>
      </c>
      <c r="W1176" s="78">
        <f>_xll.qlTenorBasisInstBasisValue($V$1,U1176,_xll.ohTrigger(CalibrationTrigger,$D$6:$D$9))</f>
        <v>1.2745404156795251E-3</v>
      </c>
      <c r="X1176" s="78">
        <f>_xll.qlTenorBasisValue($X$1,U1176,_xll.ohTrigger(CalibrationTrigger,$C$20:$C$23))</f>
        <v>3.6531308377660629E-4</v>
      </c>
      <c r="Y1176" s="78">
        <f>_xll.qlTenorBasisInstBasisValue($X$1,$U1176,_xll.ohTrigger(CalibrationTrigger,$D$20:$D$23))</f>
        <v>3.7190481398841145E-4</v>
      </c>
      <c r="Z1176" s="78">
        <f>_xll.qlTenorBasisValue($Z$1,U1176,_xll.ohTrigger(CalibrationTrigger,$C$34:$C$37))</f>
        <v>4.5706649463839183E-4</v>
      </c>
      <c r="AA1176" s="78">
        <f>_xll.qlTenorBasisInstBasisValue($Z$1,$U1176,_xll.ohTrigger(CalibrationTrigger,$D$34:$D$37))</f>
        <v>4.8688392443786525E-4</v>
      </c>
      <c r="AB1176" s="78">
        <f>_xll.qlTenorBasisValue($AB$1,U1176,_xll.ohTrigger(CalibrationTrigger,$C$48:$C$51))</f>
        <v>7.4373383632096095E-4</v>
      </c>
      <c r="AC1176" s="78">
        <f>_xll.qlTenorBasisInstBasisValue($AB$1,$U1176,_xll.ohTrigger(CalibrationTrigger,$D$48:$D$51))</f>
        <v>7.455502968373366E-4</v>
      </c>
    </row>
    <row r="1177" spans="19:29">
      <c r="S1177" s="64" t="s">
        <v>99</v>
      </c>
      <c r="T1177" s="147" t="str">
        <f>IFERROR(_xll.qlInterestRateIndexFixingDate(SimpleBasisIndex6M,U1177),"")</f>
        <v/>
      </c>
      <c r="U1177" s="147">
        <f>_xll.qlCalendarAdvance(Calendar,U1176,S1177,,,trigger)</f>
        <v>47780</v>
      </c>
      <c r="V1177" s="78">
        <f>_xll.qlTenorBasisValue($V$1,U1177,_xll.ohTrigger(CalibrationTrigger,$C$6:$C$9))</f>
        <v>1.2487231989799534E-3</v>
      </c>
      <c r="W1177" s="78">
        <f>_xll.qlTenorBasisInstBasisValue($V$1,U1177,_xll.ohTrigger(CalibrationTrigger,$D$6:$D$9))</f>
        <v>1.2726829748357141E-3</v>
      </c>
      <c r="X1177" s="78">
        <f>_xll.qlTenorBasisValue($X$1,U1177,_xll.ohTrigger(CalibrationTrigger,$C$20:$C$23))</f>
        <v>3.6430802050038121E-4</v>
      </c>
      <c r="Y1177" s="78">
        <f>_xll.qlTenorBasisInstBasisValue($X$1,$U1177,_xll.ohTrigger(CalibrationTrigger,$D$20:$D$23))</f>
        <v>3.7088442194745878E-4</v>
      </c>
      <c r="Z1177" s="78">
        <f>_xll.qlTenorBasisValue($Z$1,U1177,_xll.ohTrigger(CalibrationTrigger,$C$34:$C$37))</f>
        <v>4.5596904310693824E-4</v>
      </c>
      <c r="AA1177" s="78">
        <f>_xll.qlTenorBasisInstBasisValue($Z$1,$U1177,_xll.ohTrigger(CalibrationTrigger,$D$34:$D$37))</f>
        <v>4.8571628645710134E-4</v>
      </c>
      <c r="AB1177" s="78">
        <f>_xll.qlTenorBasisValue($AB$1,U1177,_xll.ohTrigger(CalibrationTrigger,$C$48:$C$51))</f>
        <v>7.4295233304329526E-4</v>
      </c>
      <c r="AC1177" s="78">
        <f>_xll.qlTenorBasisInstBasisValue($AB$1,$U1177,_xll.ohTrigger(CalibrationTrigger,$D$48:$D$51))</f>
        <v>7.4476458087965468E-4</v>
      </c>
    </row>
    <row r="1178" spans="19:29">
      <c r="S1178" s="64" t="s">
        <v>99</v>
      </c>
      <c r="T1178" s="147" t="str">
        <f>IFERROR(_xll.qlInterestRateIndexFixingDate(SimpleBasisIndex6M,U1178),"")</f>
        <v/>
      </c>
      <c r="U1178" s="147">
        <f>_xll.qlCalendarAdvance(Calendar,U1177,S1178,,,trigger)</f>
        <v>47787</v>
      </c>
      <c r="V1178" s="78">
        <f>_xll.qlTenorBasisValue($V$1,U1178,_xll.ohTrigger(CalibrationTrigger,$C$6:$C$9))</f>
        <v>1.2469260651916921E-3</v>
      </c>
      <c r="W1178" s="78">
        <f>_xll.qlTenorBasisInstBasisValue($V$1,U1178,_xll.ohTrigger(CalibrationTrigger,$D$6:$D$9))</f>
        <v>1.2708298372993919E-3</v>
      </c>
      <c r="X1178" s="78">
        <f>_xll.qlTenorBasisValue($X$1,U1178,_xll.ohTrigger(CalibrationTrigger,$C$20:$C$23))</f>
        <v>3.6330530045771949E-4</v>
      </c>
      <c r="Y1178" s="78">
        <f>_xll.qlTenorBasisInstBasisValue($X$1,$U1178,_xll.ohTrigger(CalibrationTrigger,$D$20:$D$23))</f>
        <v>3.6986639394449194E-4</v>
      </c>
      <c r="Z1178" s="78">
        <f>_xll.qlTenorBasisValue($Z$1,U1178,_xll.ohTrigger(CalibrationTrigger,$C$34:$C$37))</f>
        <v>4.5487419615976548E-4</v>
      </c>
      <c r="AA1178" s="78">
        <f>_xll.qlTenorBasisInstBasisValue($Z$1,$U1178,_xll.ohTrigger(CalibrationTrigger,$D$34:$D$37))</f>
        <v>4.8455135365280832E-4</v>
      </c>
      <c r="AB1178" s="78">
        <f>_xll.qlTenorBasisValue($AB$1,U1178,_xll.ohTrigger(CalibrationTrigger,$C$48:$C$51))</f>
        <v>7.4217264446185859E-4</v>
      </c>
      <c r="AC1178" s="78">
        <f>_xll.qlTenorBasisInstBasisValue($AB$1,$U1178,_xll.ohTrigger(CalibrationTrigger,$D$48:$D$51))</f>
        <v>7.4398068526385672E-4</v>
      </c>
    </row>
    <row r="1179" spans="19:29">
      <c r="S1179" s="64" t="s">
        <v>99</v>
      </c>
      <c r="T1179" s="147" t="str">
        <f>IFERROR(_xll.qlInterestRateIndexFixingDate(SimpleBasisIndex6M,U1179),"")</f>
        <v/>
      </c>
      <c r="U1179" s="147">
        <f>_xll.qlCalendarAdvance(Calendar,U1178,S1179,,,trigger)</f>
        <v>47794</v>
      </c>
      <c r="V1179" s="78">
        <f>_xll.qlTenorBasisValue($V$1,U1179,_xll.ohTrigger(CalibrationTrigger,$C$6:$C$9))</f>
        <v>1.2451331511597809E-3</v>
      </c>
      <c r="W1179" s="78">
        <f>_xll.qlTenorBasisInstBasisValue($V$1,U1179,_xll.ohTrigger(CalibrationTrigger,$D$6:$D$9))</f>
        <v>1.2689809973313016E-3</v>
      </c>
      <c r="X1179" s="78">
        <f>_xll.qlTenorBasisValue($X$1,U1179,_xll.ohTrigger(CalibrationTrigger,$C$20:$C$23))</f>
        <v>3.6230492043054865E-4</v>
      </c>
      <c r="Y1179" s="78">
        <f>_xll.qlTenorBasisInstBasisValue($X$1,$U1179,_xll.ohTrigger(CalibrationTrigger,$D$20:$D$23))</f>
        <v>3.6885072682662866E-4</v>
      </c>
      <c r="Z1179" s="78">
        <f>_xll.qlTenorBasisValue($Z$1,U1179,_xll.ohTrigger(CalibrationTrigger,$C$34:$C$37))</f>
        <v>4.5378194993134761E-4</v>
      </c>
      <c r="AA1179" s="78">
        <f>_xll.qlTenorBasisInstBasisValue($Z$1,$U1179,_xll.ohTrigger(CalibrationTrigger,$D$34:$D$37))</f>
        <v>4.8338912241713267E-4</v>
      </c>
      <c r="AB1179" s="78">
        <f>_xll.qlTenorBasisValue($AB$1,U1179,_xll.ohTrigger(CalibrationTrigger,$C$48:$C$51))</f>
        <v>7.4139476813042259E-4</v>
      </c>
      <c r="AC1179" s="78">
        <f>_xll.qlTenorBasisInstBasisValue($AB$1,$U1179,_xll.ohTrigger(CalibrationTrigger,$D$48:$D$51))</f>
        <v>7.4319860756217953E-4</v>
      </c>
    </row>
    <row r="1180" spans="19:29">
      <c r="S1180" s="64" t="s">
        <v>99</v>
      </c>
      <c r="T1180" s="147" t="str">
        <f>IFERROR(_xll.qlInterestRateIndexFixingDate(SimpleBasisIndex6M,U1180),"")</f>
        <v/>
      </c>
      <c r="U1180" s="147">
        <f>_xll.qlCalendarAdvance(Calendar,U1179,S1180,,,trigger)</f>
        <v>47801</v>
      </c>
      <c r="V1180" s="78">
        <f>_xll.qlTenorBasisValue($V$1,U1180,_xll.ohTrigger(CalibrationTrigger,$C$6:$C$9))</f>
        <v>1.2433444509015097E-3</v>
      </c>
      <c r="W1180" s="78">
        <f>_xll.qlTenorBasisInstBasisValue($V$1,U1180,_xll.ohTrigger(CalibrationTrigger,$D$6:$D$9))</f>
        <v>1.2671364491731105E-3</v>
      </c>
      <c r="X1180" s="78">
        <f>_xll.qlTenorBasisValue($X$1,U1180,_xll.ohTrigger(CalibrationTrigger,$C$20:$C$23))</f>
        <v>3.6130687719112067E-4</v>
      </c>
      <c r="Y1180" s="78">
        <f>_xll.qlTenorBasisInstBasisValue($X$1,$U1180,_xll.ohTrigger(CalibrationTrigger,$D$20:$D$23))</f>
        <v>3.6783741743050778E-4</v>
      </c>
      <c r="Z1180" s="78">
        <f>_xll.qlTenorBasisValue($Z$1,U1180,_xll.ohTrigger(CalibrationTrigger,$C$34:$C$37))</f>
        <v>4.5269230054761152E-4</v>
      </c>
      <c r="AA1180" s="78">
        <f>_xll.qlTenorBasisInstBasisValue($Z$1,$U1180,_xll.ohTrigger(CalibrationTrigger,$D$34:$D$37))</f>
        <v>4.8222958913022955E-4</v>
      </c>
      <c r="AB1180" s="78">
        <f>_xll.qlTenorBasisValue($AB$1,U1180,_xll.ohTrigger(CalibrationTrigger,$C$48:$C$51))</f>
        <v>7.4061870159491364E-4</v>
      </c>
      <c r="AC1180" s="78">
        <f>_xll.qlTenorBasisInstBasisValue($AB$1,$U1180,_xll.ohTrigger(CalibrationTrigger,$D$48:$D$51))</f>
        <v>7.4241834533879153E-4</v>
      </c>
    </row>
    <row r="1181" spans="19:29">
      <c r="S1181" s="64" t="s">
        <v>99</v>
      </c>
      <c r="T1181" s="147" t="str">
        <f>IFERROR(_xll.qlInterestRateIndexFixingDate(SimpleBasisIndex6M,U1181),"")</f>
        <v/>
      </c>
      <c r="U1181" s="147">
        <f>_xll.qlCalendarAdvance(Calendar,U1180,S1181,,,trigger)</f>
        <v>47808</v>
      </c>
      <c r="V1181" s="78">
        <f>_xll.qlTenorBasisValue($V$1,U1181,_xll.ohTrigger(CalibrationTrigger,$C$6:$C$9))</f>
        <v>1.2415599584181772E-3</v>
      </c>
      <c r="W1181" s="78">
        <f>_xll.qlTenorBasisInstBasisValue($V$1,U1181,_xll.ohTrigger(CalibrationTrigger,$D$6:$D$9))</f>
        <v>1.2652961870476395E-3</v>
      </c>
      <c r="X1181" s="78">
        <f>_xll.qlTenorBasisValue($X$1,U1181,_xll.ohTrigger(CalibrationTrigger,$C$20:$C$23))</f>
        <v>3.6031116750213211E-4</v>
      </c>
      <c r="Y1181" s="78">
        <f>_xll.qlTenorBasisInstBasisValue($X$1,$U1181,_xll.ohTrigger(CalibrationTrigger,$D$20:$D$23))</f>
        <v>3.6682646258241432E-4</v>
      </c>
      <c r="Z1181" s="78">
        <f>_xll.qlTenorBasisValue($Z$1,U1181,_xll.ohTrigger(CalibrationTrigger,$C$34:$C$37))</f>
        <v>4.5160524412605834E-4</v>
      </c>
      <c r="AA1181" s="78">
        <f>_xll.qlTenorBasisInstBasisValue($Z$1,$U1181,_xll.ohTrigger(CalibrationTrigger,$D$34:$D$37))</f>
        <v>4.8107275016040654E-4</v>
      </c>
      <c r="AB1181" s="78">
        <f>_xll.qlTenorBasisValue($AB$1,U1181,_xll.ohTrigger(CalibrationTrigger,$C$48:$C$51))</f>
        <v>7.3984444239350846E-4</v>
      </c>
      <c r="AC1181" s="78">
        <f>_xll.qlTenorBasisInstBasisValue($AB$1,$U1181,_xll.ohTrigger(CalibrationTrigger,$D$48:$D$51))</f>
        <v>7.4163989614988834E-4</v>
      </c>
    </row>
    <row r="1182" spans="19:29">
      <c r="S1182" s="64" t="s">
        <v>99</v>
      </c>
      <c r="T1182" s="147" t="str">
        <f>IFERROR(_xll.qlInterestRateIndexFixingDate(SimpleBasisIndex6M,U1182),"")</f>
        <v/>
      </c>
      <c r="U1182" s="147">
        <f>_xll.qlCalendarAdvance(Calendar,U1181,S1182,,,trigger)</f>
        <v>47815</v>
      </c>
      <c r="V1182" s="78">
        <f>_xll.qlTenorBasisValue($V$1,U1182,_xll.ohTrigger(CalibrationTrigger,$C$6:$C$9))</f>
        <v>1.2397796676953034E-3</v>
      </c>
      <c r="W1182" s="78">
        <f>_xll.qlTenorBasisInstBasisValue($V$1,U1182,_xll.ohTrigger(CalibrationTrigger,$D$6:$D$9))</f>
        <v>1.2634602051590934E-3</v>
      </c>
      <c r="X1182" s="78">
        <f>_xll.qlTenorBasisValue($X$1,U1182,_xll.ohTrigger(CalibrationTrigger,$C$20:$C$23))</f>
        <v>3.593177881168455E-4</v>
      </c>
      <c r="Y1182" s="78">
        <f>_xll.qlTenorBasisInstBasisValue($X$1,$U1182,_xll.ohTrigger(CalibrationTrigger,$D$20:$D$23))</f>
        <v>3.6581785909840667E-4</v>
      </c>
      <c r="Z1182" s="78">
        <f>_xll.qlTenorBasisValue($Z$1,U1182,_xll.ohTrigger(CalibrationTrigger,$C$34:$C$37))</f>
        <v>4.5052077677588552E-4</v>
      </c>
      <c r="AA1182" s="78">
        <f>_xll.qlTenorBasisInstBasisValue($Z$1,$U1182,_xll.ohTrigger(CalibrationTrigger,$D$34:$D$37))</f>
        <v>4.7991860186426868E-4</v>
      </c>
      <c r="AB1182" s="78">
        <f>_xll.qlTenorBasisValue($AB$1,U1182,_xll.ohTrigger(CalibrationTrigger,$C$48:$C$51))</f>
        <v>7.3907198805672997E-4</v>
      </c>
      <c r="AC1182" s="78">
        <f>_xll.qlTenorBasisInstBasisValue($AB$1,$U1182,_xll.ohTrigger(CalibrationTrigger,$D$48:$D$51))</f>
        <v>7.4086325754379101E-4</v>
      </c>
    </row>
    <row r="1183" spans="19:29">
      <c r="S1183" s="64" t="s">
        <v>99</v>
      </c>
      <c r="T1183" s="147" t="str">
        <f>IFERROR(_xll.qlInterestRateIndexFixingDate(SimpleBasisIndex6M,U1183),"")</f>
        <v/>
      </c>
      <c r="U1183" s="147">
        <f>_xll.qlCalendarAdvance(Calendar,U1182,S1183,,,trigger)</f>
        <v>47822</v>
      </c>
      <c r="V1183" s="78">
        <f>_xll.qlTenorBasisValue($V$1,U1183,_xll.ohTrigger(CalibrationTrigger,$C$6:$C$9))</f>
        <v>1.2380035727028362E-3</v>
      </c>
      <c r="W1183" s="78">
        <f>_xll.qlTenorBasisInstBasisValue($V$1,U1183,_xll.ohTrigger(CalibrationTrigger,$D$6:$D$9))</f>
        <v>1.2616284976932851E-3</v>
      </c>
      <c r="X1183" s="78">
        <f>_xll.qlTenorBasisValue($X$1,U1183,_xll.ohTrigger(CalibrationTrigger,$C$20:$C$23))</f>
        <v>3.5832673577920786E-4</v>
      </c>
      <c r="Y1183" s="78">
        <f>_xll.qlTenorBasisInstBasisValue($X$1,$U1183,_xll.ohTrigger(CalibrationTrigger,$D$20:$D$23))</f>
        <v>3.6481160378443943E-4</v>
      </c>
      <c r="Z1183" s="78">
        <f>_xll.qlTenorBasisValue($Z$1,U1183,_xll.ohTrigger(CalibrationTrigger,$C$34:$C$37))</f>
        <v>4.4943889459810591E-4</v>
      </c>
      <c r="AA1183" s="78">
        <f>_xll.qlTenorBasisInstBasisValue($Z$1,$U1183,_xll.ohTrigger(CalibrationTrigger,$D$34:$D$37))</f>
        <v>4.7876714058685949E-4</v>
      </c>
      <c r="AB1183" s="78">
        <f>_xll.qlTenorBasisValue($AB$1,U1183,_xll.ohTrigger(CalibrationTrigger,$C$48:$C$51))</f>
        <v>7.3830133610754091E-4</v>
      </c>
      <c r="AC1183" s="78">
        <f>_xll.qlTenorBasisInstBasisValue($AB$1,$U1183,_xll.ohTrigger(CalibrationTrigger,$D$48:$D$51))</f>
        <v>7.4008842706104047E-4</v>
      </c>
    </row>
    <row r="1184" spans="19:29">
      <c r="S1184" s="64" t="s">
        <v>99</v>
      </c>
      <c r="T1184" s="147" t="str">
        <f>IFERROR(_xll.qlInterestRateIndexFixingDate(SimpleBasisIndex6M,U1184),"")</f>
        <v/>
      </c>
      <c r="U1184" s="147">
        <f>_xll.qlCalendarAdvance(Calendar,U1183,S1184,,,trigger)</f>
        <v>47829</v>
      </c>
      <c r="V1184" s="78">
        <f>_xll.qlTenorBasisValue($V$1,U1184,_xll.ohTrigger(CalibrationTrigger,$C$6:$C$9))</f>
        <v>1.236231667395359E-3</v>
      </c>
      <c r="W1184" s="78">
        <f>_xll.qlTenorBasisInstBasisValue($V$1,U1184,_xll.ohTrigger(CalibrationTrigger,$D$6:$D$9))</f>
        <v>1.2598010588178636E-3</v>
      </c>
      <c r="X1184" s="78">
        <f>_xll.qlTenorBasisValue($X$1,U1184,_xll.ohTrigger(CalibrationTrigger,$C$20:$C$23))</f>
        <v>3.5733800722397051E-4</v>
      </c>
      <c r="Y1184" s="78">
        <f>_xll.qlTenorBasisInstBasisValue($X$1,$U1184,_xll.ohTrigger(CalibrationTrigger,$D$20:$D$23))</f>
        <v>3.638076934364889E-4</v>
      </c>
      <c r="Z1184" s="78">
        <f>_xll.qlTenorBasisValue($Z$1,U1184,_xll.ohTrigger(CalibrationTrigger,$C$34:$C$37))</f>
        <v>4.4835959368566818E-4</v>
      </c>
      <c r="AA1184" s="78">
        <f>_xll.qlTenorBasisInstBasisValue($Z$1,$U1184,_xll.ohTrigger(CalibrationTrigger,$D$34:$D$37))</f>
        <v>4.7761836266180382E-4</v>
      </c>
      <c r="AB1184" s="78">
        <f>_xll.qlTenorBasisValue($AB$1,U1184,_xll.ohTrigger(CalibrationTrigger,$C$48:$C$51))</f>
        <v>7.3753248406143834E-4</v>
      </c>
      <c r="AC1184" s="78">
        <f>_xll.qlTenorBasisInstBasisValue($AB$1,$U1184,_xll.ohTrigger(CalibrationTrigger,$D$48:$D$51))</f>
        <v>7.3931540223449413E-4</v>
      </c>
    </row>
    <row r="1185" spans="19:29">
      <c r="S1185" s="64" t="s">
        <v>99</v>
      </c>
      <c r="T1185" s="147" t="str">
        <f>IFERROR(_xll.qlInterestRateIndexFixingDate(SimpleBasisIndex6M,U1185),"")</f>
        <v/>
      </c>
      <c r="U1185" s="147">
        <f>_xll.qlCalendarAdvance(Calendar,U1184,S1185,,,trigger)</f>
        <v>47836</v>
      </c>
      <c r="V1185" s="78">
        <f>_xll.qlTenorBasisValue($V$1,U1185,_xll.ohTrigger(CalibrationTrigger,$C$6:$C$9))</f>
        <v>1.2344639457122965E-3</v>
      </c>
      <c r="W1185" s="78">
        <f>_xll.qlTenorBasisInstBasisValue($V$1,U1185,_xll.ohTrigger(CalibrationTrigger,$D$6:$D$9))</f>
        <v>1.2579778826825368E-3</v>
      </c>
      <c r="X1185" s="78">
        <f>_xll.qlTenorBasisValue($X$1,U1185,_xll.ohTrigger(CalibrationTrigger,$C$20:$C$23))</f>
        <v>3.563515991768064E-4</v>
      </c>
      <c r="Y1185" s="78">
        <f>_xll.qlTenorBasisInstBasisValue($X$1,$U1185,_xll.ohTrigger(CalibrationTrigger,$D$20:$D$23))</f>
        <v>3.6280612484067525E-4</v>
      </c>
      <c r="Z1185" s="78">
        <f>_xll.qlTenorBasisValue($Z$1,U1185,_xll.ohTrigger(CalibrationTrigger,$C$34:$C$37))</f>
        <v>4.4728287012357586E-4</v>
      </c>
      <c r="AA1185" s="78">
        <f>_xll.qlTenorBasisInstBasisValue($Z$1,$U1185,_xll.ohTrigger(CalibrationTrigger,$D$34:$D$37))</f>
        <v>4.7647226441144855E-4</v>
      </c>
      <c r="AB1185" s="78">
        <f>_xll.qlTenorBasisValue($AB$1,U1185,_xll.ohTrigger(CalibrationTrigger,$C$48:$C$51))</f>
        <v>7.3676542942654718E-4</v>
      </c>
      <c r="AC1185" s="78">
        <f>_xll.qlTenorBasisInstBasisValue($AB$1,$U1185,_xll.ohTrigger(CalibrationTrigger,$D$48:$D$51))</f>
        <v>7.385441805894202E-4</v>
      </c>
    </row>
    <row r="1186" spans="19:29">
      <c r="S1186" s="64" t="s">
        <v>99</v>
      </c>
      <c r="T1186" s="147" t="str">
        <f>IFERROR(_xll.qlInterestRateIndexFixingDate(SimpleBasisIndex6M,U1186),"")</f>
        <v/>
      </c>
      <c r="U1186" s="147">
        <f>_xll.qlCalendarAdvance(Calendar,U1185,S1186,,,trigger)</f>
        <v>47844</v>
      </c>
      <c r="V1186" s="78">
        <f>_xll.qlTenorBasisValue($V$1,U1186,_xll.ohTrigger(CalibrationTrigger,$C$6:$C$9))</f>
        <v>1.2324488073712728E-3</v>
      </c>
      <c r="W1186" s="78">
        <f>_xll.qlTenorBasisInstBasisValue($V$1,U1186,_xll.ohTrigger(CalibrationTrigger,$D$6:$D$9))</f>
        <v>1.2558994649670605E-3</v>
      </c>
      <c r="X1186" s="78">
        <f>_xll.qlTenorBasisValue($X$1,U1186,_xll.ohTrigger(CalibrationTrigger,$C$20:$C$23))</f>
        <v>3.5522711292058614E-4</v>
      </c>
      <c r="Y1186" s="78">
        <f>_xll.qlTenorBasisInstBasisValue($X$1,$U1186,_xll.ohTrigger(CalibrationTrigger,$D$20:$D$23))</f>
        <v>3.616643383327959E-4</v>
      </c>
      <c r="Z1186" s="78">
        <f>_xll.qlTenorBasisValue($Z$1,U1186,_xll.ohTrigger(CalibrationTrigger,$C$34:$C$37))</f>
        <v>4.4605547981640573E-4</v>
      </c>
      <c r="AA1186" s="78">
        <f>_xll.qlTenorBasisInstBasisValue($Z$1,$U1186,_xll.ohTrigger(CalibrationTrigger,$D$34:$D$37))</f>
        <v>4.7516571434145881E-4</v>
      </c>
      <c r="AB1186" s="78">
        <f>_xll.qlTenorBasisValue($AB$1,U1186,_xll.ohTrigger(CalibrationTrigger,$C$48:$C$51))</f>
        <v>7.3589099326354509E-4</v>
      </c>
      <c r="AC1186" s="78">
        <f>_xll.qlTenorBasisInstBasisValue($AB$1,$U1186,_xll.ohTrigger(CalibrationTrigger,$D$48:$D$51))</f>
        <v>7.3766498921639745E-4</v>
      </c>
    </row>
    <row r="1187" spans="19:29">
      <c r="S1187" s="64" t="s">
        <v>99</v>
      </c>
      <c r="T1187" s="147" t="str">
        <f>IFERROR(_xll.qlInterestRateIndexFixingDate(SimpleBasisIndex6M,U1187),"")</f>
        <v/>
      </c>
      <c r="U1187" s="147">
        <f>_xll.qlCalendarAdvance(Calendar,U1186,S1187,,,trigger)</f>
        <v>47851</v>
      </c>
      <c r="V1187" s="78">
        <f>_xll.qlTenorBasisValue($V$1,U1187,_xll.ohTrigger(CalibrationTrigger,$C$6:$C$9))</f>
        <v>1.230690030120345E-3</v>
      </c>
      <c r="W1187" s="78">
        <f>_xll.qlTenorBasisInstBasisValue($V$1,U1187,_xll.ohTrigger(CalibrationTrigger,$D$6:$D$9))</f>
        <v>1.2540854034927326E-3</v>
      </c>
      <c r="X1187" s="78">
        <f>_xll.qlTenorBasisValue($X$1,U1187,_xll.ohTrigger(CalibrationTrigger,$C$20:$C$23))</f>
        <v>3.5424566632341235E-4</v>
      </c>
      <c r="Y1187" s="78">
        <f>_xll.qlTenorBasisInstBasisValue($X$1,$U1187,_xll.ohTrigger(CalibrationTrigger,$D$20:$D$23))</f>
        <v>3.6066777690992708E-4</v>
      </c>
      <c r="Z1187" s="78">
        <f>_xll.qlTenorBasisValue($Z$1,U1187,_xll.ohTrigger(CalibrationTrigger,$C$34:$C$37))</f>
        <v>4.4498426592851461E-4</v>
      </c>
      <c r="AA1187" s="78">
        <f>_xll.qlTenorBasisInstBasisValue($Z$1,$U1187,_xll.ohTrigger(CalibrationTrigger,$D$34:$D$37))</f>
        <v>4.7402534581563285E-4</v>
      </c>
      <c r="AB1187" s="78">
        <f>_xll.qlTenorBasisValue($AB$1,U1187,_xll.ohTrigger(CalibrationTrigger,$C$48:$C$51))</f>
        <v>7.351277817993706E-4</v>
      </c>
      <c r="AC1187" s="78">
        <f>_xll.qlTenorBasisInstBasisValue($AB$1,$U1187,_xll.ohTrigger(CalibrationTrigger,$D$48:$D$51))</f>
        <v>7.3689762316361341E-4</v>
      </c>
    </row>
    <row r="1188" spans="19:29">
      <c r="S1188" s="64" t="s">
        <v>99</v>
      </c>
      <c r="T1188" s="147" t="str">
        <f>IFERROR(_xll.qlInterestRateIndexFixingDate(SimpleBasisIndex6M,U1188),"")</f>
        <v/>
      </c>
      <c r="U1188" s="147">
        <f>_xll.qlCalendarAdvance(Calendar,U1187,S1188,,,trigger)</f>
        <v>47858</v>
      </c>
      <c r="V1188" s="78">
        <f>_xll.qlTenorBasisValue($V$1,U1188,_xll.ohTrigger(CalibrationTrigger,$C$6:$C$9))</f>
        <v>1.2289354173499007E-3</v>
      </c>
      <c r="W1188" s="78">
        <f>_xll.qlTenorBasisInstBasisValue($V$1,U1188,_xll.ohTrigger(CalibrationTrigger,$D$6:$D$9))</f>
        <v>1.2522755862575462E-3</v>
      </c>
      <c r="X1188" s="78">
        <f>_xll.qlTenorBasisValue($X$1,U1188,_xll.ohTrigger(CalibrationTrigger,$C$20:$C$23))</f>
        <v>3.5326652988577353E-4</v>
      </c>
      <c r="Y1188" s="78">
        <f>_xll.qlTenorBasisInstBasisValue($X$1,$U1188,_xll.ohTrigger(CalibrationTrigger,$D$20:$D$23))</f>
        <v>3.5967354707562744E-4</v>
      </c>
      <c r="Z1188" s="78">
        <f>_xll.qlTenorBasisValue($Z$1,U1188,_xll.ohTrigger(CalibrationTrigger,$C$34:$C$37))</f>
        <v>4.4391561703627827E-4</v>
      </c>
      <c r="AA1188" s="78">
        <f>_xll.qlTenorBasisInstBasisValue($Z$1,$U1188,_xll.ohTrigger(CalibrationTrigger,$D$34:$D$37))</f>
        <v>4.7288764533430321E-4</v>
      </c>
      <c r="AB1188" s="78">
        <f>_xll.qlTenorBasisValue($AB$1,U1188,_xll.ohTrigger(CalibrationTrigger,$C$48:$C$51))</f>
        <v>7.3436635986783689E-4</v>
      </c>
      <c r="AC1188" s="78">
        <f>_xll.qlTenorBasisInstBasisValue($AB$1,$U1188,_xll.ohTrigger(CalibrationTrigger,$D$48:$D$51))</f>
        <v>7.3613205246621433E-4</v>
      </c>
    </row>
    <row r="1189" spans="19:29">
      <c r="S1189" s="64" t="s">
        <v>99</v>
      </c>
      <c r="T1189" s="147" t="str">
        <f>IFERROR(_xll.qlInterestRateIndexFixingDate(SimpleBasisIndex6M,U1189),"")</f>
        <v/>
      </c>
      <c r="U1189" s="147">
        <f>_xll.qlCalendarAdvance(Calendar,U1188,S1189,,,trigger)</f>
        <v>47865</v>
      </c>
      <c r="V1189" s="78">
        <f>_xll.qlTenorBasisValue($V$1,U1189,_xll.ohTrigger(CalibrationTrigger,$C$6:$C$9))</f>
        <v>1.2271849629387291E-3</v>
      </c>
      <c r="W1189" s="78">
        <f>_xll.qlTenorBasisInstBasisValue($V$1,U1189,_xll.ohTrigger(CalibrationTrigger,$D$6:$D$9))</f>
        <v>1.2504700073392384E-3</v>
      </c>
      <c r="X1189" s="78">
        <f>_xll.qlTenorBasisValue($X$1,U1189,_xll.ohTrigger(CalibrationTrigger,$C$20:$C$23))</f>
        <v>3.5228970029697388E-4</v>
      </c>
      <c r="Y1189" s="78">
        <f>_xll.qlTenorBasisInstBasisValue($X$1,$U1189,_xll.ohTrigger(CalibrationTrigger,$D$20:$D$23))</f>
        <v>3.586816455764802E-4</v>
      </c>
      <c r="Z1189" s="78">
        <f>_xll.qlTenorBasisValue($Z$1,U1189,_xll.ohTrigger(CalibrationTrigger,$C$34:$C$37))</f>
        <v>4.4284952919303086E-4</v>
      </c>
      <c r="AA1189" s="78">
        <f>_xll.qlTenorBasisInstBasisValue($Z$1,$U1189,_xll.ohTrigger(CalibrationTrigger,$D$34:$D$37))</f>
        <v>4.7175260917457432E-4</v>
      </c>
      <c r="AB1189" s="78">
        <f>_xll.qlTenorBasisValue($AB$1,U1189,_xll.ohTrigger(CalibrationTrigger,$C$48:$C$51))</f>
        <v>7.3360672494750777E-4</v>
      </c>
      <c r="AC1189" s="78">
        <f>_xll.qlTenorBasisInstBasisValue($AB$1,$U1189,_xll.ohTrigger(CalibrationTrigger,$D$48:$D$51))</f>
        <v>7.3536827461902449E-4</v>
      </c>
    </row>
    <row r="1190" spans="19:29">
      <c r="S1190" s="64" t="s">
        <v>99</v>
      </c>
      <c r="T1190" s="147" t="str">
        <f>IFERROR(_xll.qlInterestRateIndexFixingDate(SimpleBasisIndex6M,U1190),"")</f>
        <v/>
      </c>
      <c r="U1190" s="147">
        <f>_xll.qlCalendarAdvance(Calendar,U1189,S1190,,,trigger)</f>
        <v>47872</v>
      </c>
      <c r="V1190" s="78">
        <f>_xll.qlTenorBasisValue($V$1,U1190,_xll.ohTrigger(CalibrationTrigger,$C$6:$C$9))</f>
        <v>1.2254386607514988E-3</v>
      </c>
      <c r="W1190" s="78">
        <f>_xll.qlTenorBasisInstBasisValue($V$1,U1190,_xll.ohTrigger(CalibrationTrigger,$D$6:$D$9))</f>
        <v>1.2486686607987374E-3</v>
      </c>
      <c r="X1190" s="78">
        <f>_xll.qlTenorBasisValue($X$1,U1190,_xll.ohTrigger(CalibrationTrigger,$C$20:$C$23))</f>
        <v>3.5131517423783509E-4</v>
      </c>
      <c r="Y1190" s="78">
        <f>_xll.qlTenorBasisInstBasisValue($X$1,$U1190,_xll.ohTrigger(CalibrationTrigger,$D$20:$D$23))</f>
        <v>3.5769206914983403E-4</v>
      </c>
      <c r="Z1190" s="78">
        <f>_xll.qlTenorBasisValue($Z$1,U1190,_xll.ohTrigger(CalibrationTrigger,$C$34:$C$37))</f>
        <v>4.4178599844475991E-4</v>
      </c>
      <c r="AA1190" s="78">
        <f>_xll.qlTenorBasisInstBasisValue($Z$1,$U1190,_xll.ohTrigger(CalibrationTrigger,$D$34:$D$37))</f>
        <v>4.7062023360298336E-4</v>
      </c>
      <c r="AB1190" s="78">
        <f>_xll.qlTenorBasisValue($AB$1,U1190,_xll.ohTrigger(CalibrationTrigger,$C$48:$C$51))</f>
        <v>7.3284887451004611E-4</v>
      </c>
      <c r="AC1190" s="78">
        <f>_xll.qlTenorBasisInstBasisValue($AB$1,$U1190,_xll.ohTrigger(CalibrationTrigger,$D$48:$D$51))</f>
        <v>7.3460628710975715E-4</v>
      </c>
    </row>
    <row r="1191" spans="19:29">
      <c r="S1191" s="64" t="s">
        <v>99</v>
      </c>
      <c r="T1191" s="147" t="str">
        <f>IFERROR(_xll.qlInterestRateIndexFixingDate(SimpleBasisIndex6M,U1191),"")</f>
        <v/>
      </c>
      <c r="U1191" s="147">
        <f>_xll.qlCalendarAdvance(Calendar,U1190,S1191,,,trigger)</f>
        <v>47879</v>
      </c>
      <c r="V1191" s="78">
        <f>_xll.qlTenorBasisValue($V$1,U1191,_xll.ohTrigger(CalibrationTrigger,$C$6:$C$9))</f>
        <v>1.2236965046389548E-3</v>
      </c>
      <c r="W1191" s="78">
        <f>_xll.qlTenorBasisInstBasisValue($V$1,U1191,_xll.ohTrigger(CalibrationTrigger,$D$6:$D$9))</f>
        <v>1.246871540680374E-3</v>
      </c>
      <c r="X1191" s="78">
        <f>_xll.qlTenorBasisValue($X$1,U1191,_xll.ohTrigger(CalibrationTrigger,$C$20:$C$23))</f>
        <v>3.503429483808082E-4</v>
      </c>
      <c r="Y1191" s="78">
        <f>_xll.qlTenorBasisInstBasisValue($X$1,$U1191,_xll.ohTrigger(CalibrationTrigger,$D$20:$D$23))</f>
        <v>3.5670481452391994E-4</v>
      </c>
      <c r="Z1191" s="78">
        <f>_xll.qlTenorBasisValue($Z$1,U1191,_xll.ohTrigger(CalibrationTrigger,$C$34:$C$37))</f>
        <v>4.4072502083021927E-4</v>
      </c>
      <c r="AA1191" s="78">
        <f>_xll.qlTenorBasisInstBasisValue($Z$1,$U1191,_xll.ohTrigger(CalibrationTrigger,$D$34:$D$37))</f>
        <v>4.6949051487563435E-4</v>
      </c>
      <c r="AB1191" s="78">
        <f>_xll.qlTenorBasisValue($AB$1,U1191,_xll.ohTrigger(CalibrationTrigger,$C$48:$C$51))</f>
        <v>7.3209280602030296E-4</v>
      </c>
      <c r="AC1191" s="78">
        <f>_xll.qlTenorBasisInstBasisValue($AB$1,$U1191,_xll.ohTrigger(CalibrationTrigger,$D$48:$D$51))</f>
        <v>7.3384608741910518E-4</v>
      </c>
    </row>
    <row r="1192" spans="19:29">
      <c r="S1192" s="64" t="s">
        <v>99</v>
      </c>
      <c r="T1192" s="147" t="str">
        <f>IFERROR(_xll.qlInterestRateIndexFixingDate(SimpleBasisIndex6M,U1192),"")</f>
        <v/>
      </c>
      <c r="U1192" s="147">
        <f>_xll.qlCalendarAdvance(Calendar,U1191,S1192,,,trigger)</f>
        <v>47886</v>
      </c>
      <c r="V1192" s="78">
        <f>_xll.qlTenorBasisValue($V$1,U1192,_xll.ohTrigger(CalibrationTrigger,$C$6:$C$9))</f>
        <v>1.2219584884381146E-3</v>
      </c>
      <c r="W1192" s="78">
        <f>_xll.qlTenorBasisInstBasisValue($V$1,U1192,_xll.ohTrigger(CalibrationTrigger,$D$6:$D$9))</f>
        <v>1.2450786410120984E-3</v>
      </c>
      <c r="X1192" s="78">
        <f>_xll.qlTenorBasisValue($X$1,U1192,_xll.ohTrigger(CalibrationTrigger,$C$20:$C$23))</f>
        <v>3.4937301939008767E-4</v>
      </c>
      <c r="Y1192" s="78">
        <f>_xll.qlTenorBasisInstBasisValue($X$1,$U1192,_xll.ohTrigger(CalibrationTrigger,$D$20:$D$23))</f>
        <v>3.5571987841797009E-4</v>
      </c>
      <c r="Z1192" s="78">
        <f>_xll.qlTenorBasisValue($Z$1,U1192,_xll.ohTrigger(CalibrationTrigger,$C$34:$C$37))</f>
        <v>4.3966659238104321E-4</v>
      </c>
      <c r="AA1192" s="78">
        <f>_xll.qlTenorBasisInstBasisValue($Z$1,$U1192,_xll.ohTrigger(CalibrationTrigger,$D$34:$D$37))</f>
        <v>4.6836344923833378E-4</v>
      </c>
      <c r="AB1192" s="78">
        <f>_xll.qlTenorBasisValue($AB$1,U1192,_xll.ohTrigger(CalibrationTrigger,$C$48:$C$51))</f>
        <v>7.3133851693640611E-4</v>
      </c>
      <c r="AC1192" s="78">
        <f>_xll.qlTenorBasisInstBasisValue($AB$1,$U1192,_xll.ohTrigger(CalibrationTrigger,$D$48:$D$51))</f>
        <v>7.330876730208321E-4</v>
      </c>
    </row>
    <row r="1193" spans="19:29">
      <c r="S1193" s="64" t="s">
        <v>99</v>
      </c>
      <c r="T1193" s="147" t="str">
        <f>IFERROR(_xll.qlInterestRateIndexFixingDate(SimpleBasisIndex6M,U1193),"")</f>
        <v/>
      </c>
      <c r="U1193" s="147">
        <f>_xll.qlCalendarAdvance(Calendar,U1192,S1193,,,trigger)</f>
        <v>47893</v>
      </c>
      <c r="V1193" s="78">
        <f>_xll.qlTenorBasisValue($V$1,U1193,_xll.ohTrigger(CalibrationTrigger,$C$6:$C$9))</f>
        <v>1.2202246059724643E-3</v>
      </c>
      <c r="W1193" s="78">
        <f>_xll.qlTenorBasisInstBasisValue($V$1,U1193,_xll.ohTrigger(CalibrationTrigger,$D$6:$D$9))</f>
        <v>1.2432899558056914E-3</v>
      </c>
      <c r="X1193" s="78">
        <f>_xll.qlTenorBasisValue($X$1,U1193,_xll.ohTrigger(CalibrationTrigger,$C$20:$C$23))</f>
        <v>3.4840538392172241E-4</v>
      </c>
      <c r="Y1193" s="78">
        <f>_xll.qlTenorBasisInstBasisValue($X$1,$U1193,_xll.ohTrigger(CalibrationTrigger,$D$20:$D$23))</f>
        <v>3.5473725754233396E-4</v>
      </c>
      <c r="Z1193" s="78">
        <f>_xll.qlTenorBasisValue($Z$1,U1193,_xll.ohTrigger(CalibrationTrigger,$C$34:$C$37))</f>
        <v>4.386107091218587E-4</v>
      </c>
      <c r="AA1193" s="78">
        <f>_xll.qlTenorBasisInstBasisValue($Z$1,$U1193,_xll.ohTrigger(CalibrationTrigger,$D$34:$D$37))</f>
        <v>4.6723903292672384E-4</v>
      </c>
      <c r="AB1193" s="78">
        <f>_xll.qlTenorBasisValue($AB$1,U1193,_xll.ohTrigger(CalibrationTrigger,$C$48:$C$51))</f>
        <v>7.3058600470984978E-4</v>
      </c>
      <c r="AC1193" s="78">
        <f>_xll.qlTenorBasisInstBasisValue($AB$1,$U1193,_xll.ohTrigger(CalibrationTrigger,$D$48:$D$51))</f>
        <v>7.3233104138186139E-4</v>
      </c>
    </row>
    <row r="1194" spans="19:29">
      <c r="S1194" s="64" t="s">
        <v>99</v>
      </c>
      <c r="T1194" s="147" t="str">
        <f>IFERROR(_xll.qlInterestRateIndexFixingDate(SimpleBasisIndex6M,U1194),"")</f>
        <v/>
      </c>
      <c r="U1194" s="147">
        <f>_xll.qlCalendarAdvance(Calendar,U1193,S1194,,,trigger)</f>
        <v>47900</v>
      </c>
      <c r="V1194" s="78">
        <f>_xll.qlTenorBasisValue($V$1,U1194,_xll.ohTrigger(CalibrationTrigger,$C$6:$C$9))</f>
        <v>1.2184948510521511E-3</v>
      </c>
      <c r="W1194" s="78">
        <f>_xll.qlTenorBasisInstBasisValue($V$1,U1194,_xll.ohTrigger(CalibrationTrigger,$D$6:$D$9))</f>
        <v>1.2415054790569755E-3</v>
      </c>
      <c r="X1194" s="78">
        <f>_xll.qlTenorBasisValue($X$1,U1194,_xll.ohTrigger(CalibrationTrigger,$C$20:$C$23))</f>
        <v>3.4744003862372734E-4</v>
      </c>
      <c r="Y1194" s="78">
        <f>_xll.qlTenorBasisInstBasisValue($X$1,$U1194,_xll.ohTrigger(CalibrationTrigger,$D$20:$D$23))</f>
        <v>3.5375694859859447E-4</v>
      </c>
      <c r="Z1194" s="78">
        <f>_xll.qlTenorBasisValue($Z$1,U1194,_xll.ohTrigger(CalibrationTrigger,$C$34:$C$37))</f>
        <v>4.375573670703968E-4</v>
      </c>
      <c r="AA1194" s="78">
        <f>_xll.qlTenorBasisInstBasisValue($Z$1,$U1194,_xll.ohTrigger(CalibrationTrigger,$D$34:$D$37))</f>
        <v>4.6611726216641482E-4</v>
      </c>
      <c r="AB1194" s="78">
        <f>_xll.qlTenorBasisValue($AB$1,U1194,_xll.ohTrigger(CalibrationTrigger,$C$48:$C$51))</f>
        <v>7.2983526678558198E-4</v>
      </c>
      <c r="AC1194" s="78">
        <f>_xll.qlTenorBasisInstBasisValue($AB$1,$U1194,_xll.ohTrigger(CalibrationTrigger,$D$48:$D$51))</f>
        <v>7.3157618996236664E-4</v>
      </c>
    </row>
    <row r="1195" spans="19:29">
      <c r="S1195" s="64" t="s">
        <v>99</v>
      </c>
      <c r="T1195" s="147" t="str">
        <f>IFERROR(_xll.qlInterestRateIndexFixingDate(SimpleBasisIndex6M,U1195),"")</f>
        <v/>
      </c>
      <c r="U1195" s="147">
        <f>_xll.qlCalendarAdvance(Calendar,U1194,S1195,,,trigger)</f>
        <v>47907</v>
      </c>
      <c r="V1195" s="78">
        <f>_xll.qlTenorBasisValue($V$1,U1195,_xll.ohTrigger(CalibrationTrigger,$C$6:$C$9))</f>
        <v>1.2167692174741781E-3</v>
      </c>
      <c r="W1195" s="78">
        <f>_xll.qlTenorBasisInstBasisValue($V$1,U1195,_xll.ohTrigger(CalibrationTrigger,$D$6:$D$9))</f>
        <v>1.2397252047460256E-3</v>
      </c>
      <c r="X1195" s="78">
        <f>_xll.qlTenorBasisValue($X$1,U1195,_xll.ohTrigger(CalibrationTrigger,$C$20:$C$23))</f>
        <v>3.4647698013619391E-4</v>
      </c>
      <c r="Y1195" s="78">
        <f>_xll.qlTenorBasisInstBasisValue($X$1,$U1195,_xll.ohTrigger(CalibrationTrigger,$D$20:$D$23))</f>
        <v>3.5277894827968317E-4</v>
      </c>
      <c r="Z1195" s="78">
        <f>_xll.qlTenorBasisValue($Z$1,U1195,_xll.ohTrigger(CalibrationTrigger,$C$34:$C$37))</f>
        <v>4.3650656223760415E-4</v>
      </c>
      <c r="AA1195" s="78">
        <f>_xll.qlTenorBasisInstBasisValue($Z$1,$U1195,_xll.ohTrigger(CalibrationTrigger,$D$34:$D$37))</f>
        <v>4.6499813317311755E-4</v>
      </c>
      <c r="AB1195" s="78">
        <f>_xll.qlTenorBasisValue($AB$1,U1195,_xll.ohTrigger(CalibrationTrigger,$C$48:$C$51))</f>
        <v>7.2908630060209182E-4</v>
      </c>
      <c r="AC1195" s="78">
        <f>_xll.qlTenorBasisInstBasisValue($AB$1,$U1195,_xll.ohTrigger(CalibrationTrigger,$D$48:$D$51))</f>
        <v>7.3082311621585922E-4</v>
      </c>
    </row>
    <row r="1196" spans="19:29">
      <c r="S1196" s="64" t="s">
        <v>99</v>
      </c>
      <c r="T1196" s="147" t="str">
        <f>IFERROR(_xll.qlInterestRateIndexFixingDate(SimpleBasisIndex6M,U1196),"")</f>
        <v/>
      </c>
      <c r="U1196" s="147">
        <f>_xll.qlCalendarAdvance(Calendar,U1195,S1196,,,trigger)</f>
        <v>47914</v>
      </c>
      <c r="V1196" s="78">
        <f>_xll.qlTenorBasisValue($V$1,U1196,_xll.ohTrigger(CalibrationTrigger,$C$6:$C$9))</f>
        <v>1.2150476990225919E-3</v>
      </c>
      <c r="W1196" s="78">
        <f>_xll.qlTenorBasisInstBasisValue($V$1,U1196,_xll.ohTrigger(CalibrationTrigger,$D$6:$D$9))</f>
        <v>1.2379491268373764E-3</v>
      </c>
      <c r="X1196" s="78">
        <f>_xll.qlTenorBasisValue($X$1,U1196,_xll.ohTrigger(CalibrationTrigger,$C$20:$C$23))</f>
        <v>3.4551620509139935E-4</v>
      </c>
      <c r="Y1196" s="78">
        <f>_xll.qlTenorBasisInstBasisValue($X$1,$U1196,_xll.ohTrigger(CalibrationTrigger,$D$20:$D$23))</f>
        <v>3.5180325326999496E-4</v>
      </c>
      <c r="Z1196" s="78">
        <f>_xll.qlTenorBasisValue($Z$1,U1196,_xll.ohTrigger(CalibrationTrigger,$C$34:$C$37))</f>
        <v>4.3545829062775277E-4</v>
      </c>
      <c r="AA1196" s="78">
        <f>_xll.qlTenorBasisInstBasisValue($Z$1,$U1196,_xll.ohTrigger(CalibrationTrigger,$D$34:$D$37))</f>
        <v>4.6388164215277385E-4</v>
      </c>
      <c r="AB1196" s="78">
        <f>_xll.qlTenorBasisValue($AB$1,U1196,_xll.ohTrigger(CalibrationTrigger,$C$48:$C$51))</f>
        <v>7.2833910359149654E-4</v>
      </c>
      <c r="AC1196" s="78">
        <f>_xll.qlTenorBasisInstBasisValue($AB$1,$U1196,_xll.ohTrigger(CalibrationTrigger,$D$48:$D$51))</f>
        <v>7.3007181758927764E-4</v>
      </c>
    </row>
    <row r="1197" spans="19:29">
      <c r="S1197" s="64" t="s">
        <v>99</v>
      </c>
      <c r="T1197" s="147" t="str">
        <f>IFERROR(_xll.qlInterestRateIndexFixingDate(SimpleBasisIndex6M,U1197),"")</f>
        <v/>
      </c>
      <c r="U1197" s="147">
        <f>_xll.qlCalendarAdvance(Calendar,U1196,S1197,,,trigger)</f>
        <v>47921</v>
      </c>
      <c r="V1197" s="78">
        <f>_xll.qlTenorBasisValue($V$1,U1197,_xll.ohTrigger(CalibrationTrigger,$C$6:$C$9))</f>
        <v>1.2133302894686755E-3</v>
      </c>
      <c r="W1197" s="78">
        <f>_xll.qlTenorBasisInstBasisValue($V$1,U1197,_xll.ohTrigger(CalibrationTrigger,$D$6:$D$9))</f>
        <v>1.2361772392802304E-3</v>
      </c>
      <c r="X1197" s="78">
        <f>_xll.qlTenorBasisValue($X$1,U1197,_xll.ohTrigger(CalibrationTrigger,$C$20:$C$23))</f>
        <v>3.4455771011391591E-4</v>
      </c>
      <c r="Y1197" s="78">
        <f>_xll.qlTenorBasisInstBasisValue($X$1,$U1197,_xll.ohTrigger(CalibrationTrigger,$D$20:$D$23))</f>
        <v>3.5082986024550128E-4</v>
      </c>
      <c r="Z1197" s="78">
        <f>_xll.qlTenorBasisValue($Z$1,U1197,_xll.ohTrigger(CalibrationTrigger,$C$34:$C$37))</f>
        <v>4.3441254823854962E-4</v>
      </c>
      <c r="AA1197" s="78">
        <f>_xll.qlTenorBasisInstBasisValue($Z$1,$U1197,_xll.ohTrigger(CalibrationTrigger,$D$34:$D$37))</f>
        <v>4.6276778530168717E-4</v>
      </c>
      <c r="AB1197" s="78">
        <f>_xll.qlTenorBasisValue($AB$1,U1197,_xll.ohTrigger(CalibrationTrigger,$C$48:$C$51))</f>
        <v>7.2759367317962761E-4</v>
      </c>
      <c r="AC1197" s="78">
        <f>_xll.qlTenorBasisInstBasisValue($AB$1,$U1197,_xll.ohTrigger(CalibrationTrigger,$D$48:$D$51))</f>
        <v>7.2932229152307382E-4</v>
      </c>
    </row>
    <row r="1198" spans="19:29">
      <c r="S1198" s="64" t="s">
        <v>99</v>
      </c>
      <c r="T1198" s="147" t="str">
        <f>IFERROR(_xll.qlInterestRateIndexFixingDate(SimpleBasisIndex6M,U1198),"")</f>
        <v/>
      </c>
      <c r="U1198" s="147">
        <f>_xll.qlCalendarAdvance(Calendar,U1197,S1198,,,trigger)</f>
        <v>47928</v>
      </c>
      <c r="V1198" s="78">
        <f>_xll.qlTenorBasisValue($V$1,U1198,_xll.ohTrigger(CalibrationTrigger,$C$6:$C$9))</f>
        <v>1.2116169825711356E-3</v>
      </c>
      <c r="W1198" s="78">
        <f>_xll.qlTenorBasisInstBasisValue($V$1,U1198,_xll.ohTrigger(CalibrationTrigger,$D$6:$D$9))</f>
        <v>1.2344095360086618E-3</v>
      </c>
      <c r="X1198" s="78">
        <f>_xll.qlTenorBasisValue($X$1,U1198,_xll.ohTrigger(CalibrationTrigger,$C$20:$C$23))</f>
        <v>3.436014918207191E-4</v>
      </c>
      <c r="Y1198" s="78">
        <f>_xll.qlTenorBasisInstBasisValue($X$1,$U1198,_xll.ohTrigger(CalibrationTrigger,$D$20:$D$23))</f>
        <v>3.4985876587386361E-4</v>
      </c>
      <c r="Z1198" s="78">
        <f>_xll.qlTenorBasisValue($Z$1,U1198,_xll.ohTrigger(CalibrationTrigger,$C$34:$C$37))</f>
        <v>4.3336933106124533E-4</v>
      </c>
      <c r="AA1198" s="78">
        <f>_xll.qlTenorBasisInstBasisValue($Z$1,$U1198,_xll.ohTrigger(CalibrationTrigger,$D$34:$D$37))</f>
        <v>4.6165655880665157E-4</v>
      </c>
      <c r="AB1198" s="78">
        <f>_xll.qlTenorBasisValue($AB$1,U1198,_xll.ohTrigger(CalibrationTrigger,$C$48:$C$51))</f>
        <v>7.2685000678611683E-4</v>
      </c>
      <c r="AC1198" s="78">
        <f>_xll.qlTenorBasisInstBasisValue($AB$1,$U1198,_xll.ohTrigger(CalibrationTrigger,$D$48:$D$51))</f>
        <v>7.2857453545130131E-4</v>
      </c>
    </row>
    <row r="1199" spans="19:29">
      <c r="S1199" s="64" t="s">
        <v>99</v>
      </c>
      <c r="T1199" s="147" t="str">
        <f>IFERROR(_xll.qlInterestRateIndexFixingDate(SimpleBasisIndex6M,U1199),"")</f>
        <v/>
      </c>
      <c r="U1199" s="147">
        <f>_xll.qlCalendarAdvance(Calendar,U1198,S1199,,,trigger)</f>
        <v>47935</v>
      </c>
      <c r="V1199" s="78">
        <f>_xll.qlTenorBasisValue($V$1,U1199,_xll.ohTrigger(CalibrationTrigger,$C$6:$C$9))</f>
        <v>1.2099077720762906E-3</v>
      </c>
      <c r="W1199" s="78">
        <f>_xll.qlTenorBasisInstBasisValue($V$1,U1199,_xll.ohTrigger(CalibrationTrigger,$D$6:$D$9))</f>
        <v>1.2326460109418234E-3</v>
      </c>
      <c r="X1199" s="78">
        <f>_xll.qlTenorBasisValue($X$1,U1199,_xll.ohTrigger(CalibrationTrigger,$C$20:$C$23))</f>
        <v>3.426475468212954E-4</v>
      </c>
      <c r="Y1199" s="78">
        <f>_xll.qlTenorBasisInstBasisValue($X$1,$U1199,_xll.ohTrigger(CalibrationTrigger,$D$20:$D$23))</f>
        <v>3.4888996681454564E-4</v>
      </c>
      <c r="Z1199" s="78">
        <f>_xll.qlTenorBasisValue($Z$1,U1199,_xll.ohTrigger(CalibrationTrigger,$C$34:$C$37))</f>
        <v>4.3232863508074217E-4</v>
      </c>
      <c r="AA1199" s="78">
        <f>_xll.qlTenorBasisInstBasisValue($Z$1,$U1199,_xll.ohTrigger(CalibrationTrigger,$D$34:$D$37))</f>
        <v>4.6054795884508016E-4</v>
      </c>
      <c r="AB1199" s="78">
        <f>_xll.qlTenorBasisValue($AB$1,U1199,_xll.ohTrigger(CalibrationTrigger,$C$48:$C$51))</f>
        <v>7.2610810182448075E-4</v>
      </c>
      <c r="AC1199" s="78">
        <f>_xll.qlTenorBasisInstBasisValue($AB$1,$U1199,_xll.ohTrigger(CalibrationTrigger,$D$48:$D$51))</f>
        <v>7.2782854680170095E-4</v>
      </c>
    </row>
    <row r="1200" spans="19:29">
      <c r="S1200" s="64" t="s">
        <v>99</v>
      </c>
      <c r="T1200" s="147" t="str">
        <f>IFERROR(_xll.qlInterestRateIndexFixingDate(SimpleBasisIndex6M,U1200),"")</f>
        <v/>
      </c>
      <c r="U1200" s="147">
        <f>_xll.qlCalendarAdvance(Calendar,U1199,S1200,,,trigger)</f>
        <v>47942</v>
      </c>
      <c r="V1200" s="78">
        <f>_xll.qlTenorBasisValue($V$1,U1200,_xll.ohTrigger(CalibrationTrigger,$C$6:$C$9))</f>
        <v>1.2082026517182564E-3</v>
      </c>
      <c r="W1200" s="78">
        <f>_xll.qlTenorBasisInstBasisValue($V$1,U1200,_xll.ohTrigger(CalibrationTrigger,$D$6:$D$9))</f>
        <v>1.2308866579841466E-3</v>
      </c>
      <c r="X1200" s="78">
        <f>_xll.qlTenorBasisValue($X$1,U1200,_xll.ohTrigger(CalibrationTrigger,$C$20:$C$23))</f>
        <v>3.4169587171774859E-4</v>
      </c>
      <c r="Y1200" s="78">
        <f>_xll.qlTenorBasisInstBasisValue($X$1,$U1200,_xll.ohTrigger(CalibrationTrigger,$D$20:$D$23))</f>
        <v>3.4792345971892442E-4</v>
      </c>
      <c r="Z1200" s="78">
        <f>_xll.qlTenorBasisValue($Z$1,U1200,_xll.ohTrigger(CalibrationTrigger,$C$34:$C$37))</f>
        <v>4.3129045627570138E-4</v>
      </c>
      <c r="AA1200" s="78">
        <f>_xll.qlTenorBasisInstBasisValue($Z$1,$U1200,_xll.ohTrigger(CalibrationTrigger,$D$34:$D$37))</f>
        <v>4.5944198158513256E-4</v>
      </c>
      <c r="AB1200" s="78">
        <f>_xll.qlTenorBasisValue($AB$1,U1200,_xll.ohTrigger(CalibrationTrigger,$C$48:$C$51))</f>
        <v>7.2536795570220572E-4</v>
      </c>
      <c r="AC1200" s="78">
        <f>_xll.qlTenorBasisInstBasisValue($AB$1,$U1200,_xll.ohTrigger(CalibrationTrigger,$D$48:$D$51))</f>
        <v>7.270843229957866E-4</v>
      </c>
    </row>
    <row r="1201" spans="19:29">
      <c r="S1201" s="64" t="s">
        <v>99</v>
      </c>
      <c r="T1201" s="147" t="str">
        <f>IFERROR(_xll.qlInterestRateIndexFixingDate(SimpleBasisIndex6M,U1201),"")</f>
        <v/>
      </c>
      <c r="U1201" s="147">
        <f>_xll.qlCalendarAdvance(Calendar,U1200,S1201,,,trigger)</f>
        <v>47953</v>
      </c>
      <c r="V1201" s="78">
        <f>_xll.qlTenorBasisValue($V$1,U1201,_xll.ohTrigger(CalibrationTrigger,$C$6:$C$9))</f>
        <v>1.2055314255117388E-3</v>
      </c>
      <c r="W1201" s="78">
        <f>_xll.qlTenorBasisInstBasisValue($V$1,U1201,_xll.ohTrigger(CalibrationTrigger,$D$6:$D$9))</f>
        <v>1.2281303751414399E-3</v>
      </c>
      <c r="X1201" s="78">
        <f>_xll.qlTenorBasisValue($X$1,U1201,_xll.ohTrigger(CalibrationTrigger,$C$20:$C$23))</f>
        <v>3.4020496019272767E-4</v>
      </c>
      <c r="Y1201" s="78">
        <f>_xll.qlTenorBasisInstBasisValue($X$1,$U1201,_xll.ohTrigger(CalibrationTrigger,$D$20:$D$23))</f>
        <v>3.4640928548038331E-4</v>
      </c>
      <c r="Z1201" s="78">
        <f>_xll.qlTenorBasisValue($Z$1,U1201,_xll.ohTrigger(CalibrationTrigger,$C$34:$C$37))</f>
        <v>4.2966410847191587E-4</v>
      </c>
      <c r="AA1201" s="78">
        <f>_xll.qlTenorBasisInstBasisValue($Z$1,$U1201,_xll.ohTrigger(CalibrationTrigger,$D$34:$D$37))</f>
        <v>4.5770930700569928E-4</v>
      </c>
      <c r="AB1201" s="78">
        <f>_xll.qlTenorBasisValue($AB$1,U1201,_xll.ohTrigger(CalibrationTrigger,$C$48:$C$51))</f>
        <v>7.2420841626007725E-4</v>
      </c>
      <c r="AC1201" s="78">
        <f>_xll.qlTenorBasisInstBasisValue($AB$1,$U1201,_xll.ohTrigger(CalibrationTrigger,$D$48:$D$51))</f>
        <v>7.2591838792947444E-4</v>
      </c>
    </row>
    <row r="1202" spans="19:29">
      <c r="S1202" s="64" t="s">
        <v>99</v>
      </c>
      <c r="T1202" s="147" t="str">
        <f>IFERROR(_xll.qlInterestRateIndexFixingDate(SimpleBasisIndex6M,U1202),"")</f>
        <v/>
      </c>
      <c r="U1202" s="147">
        <f>_xll.qlCalendarAdvance(Calendar,U1201,S1202,,,trigger)</f>
        <v>47960</v>
      </c>
      <c r="V1202" s="78">
        <f>_xll.qlTenorBasisValue($V$1,U1202,_xll.ohTrigger(CalibrationTrigger,$C$6:$C$9))</f>
        <v>1.2038367937928628E-3</v>
      </c>
      <c r="W1202" s="78">
        <f>_xll.qlTenorBasisInstBasisValue($V$1,U1202,_xll.ohTrigger(CalibrationTrigger,$D$6:$D$9))</f>
        <v>1.2263817223735806E-3</v>
      </c>
      <c r="X1202" s="78">
        <f>_xll.qlTenorBasisValue($X$1,U1202,_xll.ohTrigger(CalibrationTrigger,$C$20:$C$23))</f>
        <v>3.3925910631108679E-4</v>
      </c>
      <c r="Y1202" s="78">
        <f>_xll.qlTenorBasisInstBasisValue($X$1,$U1202,_xll.ohTrigger(CalibrationTrigger,$D$20:$D$23))</f>
        <v>3.4544865657386433E-4</v>
      </c>
      <c r="Z1202" s="78">
        <f>_xll.qlTenorBasisValue($Z$1,U1202,_xll.ohTrigger(CalibrationTrigger,$C$34:$C$37))</f>
        <v>4.2863238389581474E-4</v>
      </c>
      <c r="AA1202" s="78">
        <f>_xll.qlTenorBasisInstBasisValue($Z$1,$U1202,_xll.ohTrigger(CalibrationTrigger,$D$34:$D$37))</f>
        <v>4.5661005617694524E-4</v>
      </c>
      <c r="AB1202" s="78">
        <f>_xll.qlTenorBasisValue($AB$1,U1202,_xll.ohTrigger(CalibrationTrigger,$C$48:$C$51))</f>
        <v>7.2347278092181177E-4</v>
      </c>
      <c r="AC1202" s="78">
        <f>_xll.qlTenorBasisInstBasisValue($AB$1,$U1202,_xll.ohTrigger(CalibrationTrigger,$D$48:$D$51))</f>
        <v>7.2517869041031544E-4</v>
      </c>
    </row>
    <row r="1203" spans="19:29">
      <c r="S1203" s="64" t="s">
        <v>99</v>
      </c>
      <c r="T1203" s="147" t="str">
        <f>IFERROR(_xll.qlInterestRateIndexFixingDate(SimpleBasisIndex6M,U1203),"")</f>
        <v/>
      </c>
      <c r="U1203" s="147">
        <f>_xll.qlCalendarAdvance(Calendar,U1202,S1203,,,trigger)</f>
        <v>47967</v>
      </c>
      <c r="V1203" s="78">
        <f>_xll.qlTenorBasisValue($V$1,U1203,_xll.ohTrigger(CalibrationTrigger,$C$6:$C$9))</f>
        <v>1.2021462297358201E-3</v>
      </c>
      <c r="W1203" s="78">
        <f>_xll.qlTenorBasisInstBasisValue($V$1,U1203,_xll.ohTrigger(CalibrationTrigger,$D$6:$D$9))</f>
        <v>1.2246372198278814E-3</v>
      </c>
      <c r="X1203" s="78">
        <f>_xll.qlTenorBasisValue($X$1,U1203,_xll.ohTrigger(CalibrationTrigger,$C$20:$C$23))</f>
        <v>3.3831551013131767E-4</v>
      </c>
      <c r="Y1203" s="78">
        <f>_xll.qlTenorBasisInstBasisValue($X$1,$U1203,_xll.ohTrigger(CalibrationTrigger,$D$20:$D$23))</f>
        <v>3.4449030760733617E-4</v>
      </c>
      <c r="Z1203" s="78">
        <f>_xll.qlTenorBasisValue($Z$1,U1203,_xll.ohTrigger(CalibrationTrigger,$C$34:$C$37))</f>
        <v>4.2760316208391257E-4</v>
      </c>
      <c r="AA1203" s="78">
        <f>_xll.qlTenorBasisInstBasisValue($Z$1,$U1203,_xll.ohTrigger(CalibrationTrigger,$D$34:$D$37))</f>
        <v>4.5551341429104873E-4</v>
      </c>
      <c r="AB1203" s="78">
        <f>_xll.qlTenorBasisValue($AB$1,U1203,_xll.ohTrigger(CalibrationTrigger,$C$48:$C$51))</f>
        <v>7.2273889511597147E-4</v>
      </c>
      <c r="AC1203" s="78">
        <f>_xll.qlTenorBasisInstBasisValue($AB$1,$U1203,_xll.ohTrigger(CalibrationTrigger,$D$48:$D$51))</f>
        <v>7.2444074847642301E-4</v>
      </c>
    </row>
    <row r="1204" spans="19:29">
      <c r="S1204" s="64" t="s">
        <v>99</v>
      </c>
      <c r="T1204" s="147" t="str">
        <f>IFERROR(_xll.qlInterestRateIndexFixingDate(SimpleBasisIndex6M,U1204),"")</f>
        <v/>
      </c>
      <c r="U1204" s="147">
        <f>_xll.qlCalendarAdvance(Calendar,U1203,S1204,,,trigger)</f>
        <v>47974</v>
      </c>
      <c r="V1204" s="78">
        <f>_xll.qlTenorBasisValue($V$1,U1204,_xll.ohTrigger(CalibrationTrigger,$C$6:$C$9))</f>
        <v>1.2004597270212814E-3</v>
      </c>
      <c r="W1204" s="78">
        <f>_xll.qlTenorBasisInstBasisValue($V$1,U1204,_xll.ohTrigger(CalibrationTrigger,$D$6:$D$9))</f>
        <v>1.2228968613440321E-3</v>
      </c>
      <c r="X1204" s="78">
        <f>_xll.qlTenorBasisValue($X$1,U1204,_xll.ohTrigger(CalibrationTrigger,$C$20:$C$23))</f>
        <v>3.3737416822311728E-4</v>
      </c>
      <c r="Y1204" s="78">
        <f>_xll.qlTenorBasisInstBasisValue($X$1,$U1204,_xll.ohTrigger(CalibrationTrigger,$D$20:$D$23))</f>
        <v>3.4353423519660958E-4</v>
      </c>
      <c r="Z1204" s="78">
        <f>_xll.qlTenorBasisValue($Z$1,U1204,_xll.ohTrigger(CalibrationTrigger,$C$34:$C$37))</f>
        <v>4.2657643898768595E-4</v>
      </c>
      <c r="AA1204" s="78">
        <f>_xll.qlTenorBasisInstBasisValue($Z$1,$U1204,_xll.ohTrigger(CalibrationTrigger,$D$34:$D$37))</f>
        <v>4.5441937747547098E-4</v>
      </c>
      <c r="AB1204" s="78">
        <f>_xll.qlTenorBasisValue($AB$1,U1204,_xll.ohTrigger(CalibrationTrigger,$C$48:$C$51))</f>
        <v>7.2200675622353743E-4</v>
      </c>
      <c r="AC1204" s="78">
        <f>_xll.qlTenorBasisInstBasisValue($AB$1,$U1204,_xll.ohTrigger(CalibrationTrigger,$D$48:$D$51))</f>
        <v>7.2370455952192481E-4</v>
      </c>
    </row>
    <row r="1205" spans="19:29">
      <c r="S1205" s="64" t="s">
        <v>99</v>
      </c>
      <c r="T1205" s="147" t="str">
        <f>IFERROR(_xll.qlInterestRateIndexFixingDate(SimpleBasisIndex6M,U1205),"")</f>
        <v/>
      </c>
      <c r="U1205" s="147">
        <f>_xll.qlCalendarAdvance(Calendar,U1204,S1205,,,trigger)</f>
        <v>47981</v>
      </c>
      <c r="V1205" s="78">
        <f>_xll.qlTenorBasisValue($V$1,U1205,_xll.ohTrigger(CalibrationTrigger,$C$6:$C$9))</f>
        <v>1.1987772793187283E-3</v>
      </c>
      <c r="W1205" s="78">
        <f>_xll.qlTenorBasisInstBasisValue($V$1,U1205,_xll.ohTrigger(CalibrationTrigger,$D$6:$D$9))</f>
        <v>1.2211606407481093E-3</v>
      </c>
      <c r="X1205" s="78">
        <f>_xll.qlTenorBasisValue($X$1,U1205,_xll.ohTrigger(CalibrationTrigger,$C$20:$C$23))</f>
        <v>3.3643507714938215E-4</v>
      </c>
      <c r="Y1205" s="78">
        <f>_xll.qlTenorBasisInstBasisValue($X$1,$U1205,_xll.ohTrigger(CalibrationTrigger,$D$20:$D$23))</f>
        <v>3.4258043595001664E-4</v>
      </c>
      <c r="Z1205" s="78">
        <f>_xll.qlTenorBasisValue($Z$1,U1205,_xll.ohTrigger(CalibrationTrigger,$C$34:$C$37))</f>
        <v>4.2555221055295435E-4</v>
      </c>
      <c r="AA1205" s="78">
        <f>_xll.qlTenorBasisInstBasisValue($Z$1,$U1205,_xll.ohTrigger(CalibrationTrigger,$D$34:$D$37))</f>
        <v>4.5332794184911493E-4</v>
      </c>
      <c r="AB1205" s="78">
        <f>_xll.qlTenorBasisValue($AB$1,U1205,_xll.ohTrigger(CalibrationTrigger,$C$48:$C$51))</f>
        <v>7.2127636161992072E-4</v>
      </c>
      <c r="AC1205" s="78">
        <f>_xll.qlTenorBasisInstBasisValue($AB$1,$U1205,_xll.ohTrigger(CalibrationTrigger,$D$48:$D$51))</f>
        <v>7.2297012093518968E-4</v>
      </c>
    </row>
    <row r="1206" spans="19:29">
      <c r="S1206" s="64" t="s">
        <v>99</v>
      </c>
      <c r="T1206" s="147" t="str">
        <f>IFERROR(_xll.qlInterestRateIndexFixingDate(SimpleBasisIndex6M,U1206),"")</f>
        <v/>
      </c>
      <c r="U1206" s="147">
        <f>_xll.qlCalendarAdvance(Calendar,U1205,S1206,,,trigger)</f>
        <v>47988</v>
      </c>
      <c r="V1206" s="78">
        <f>_xll.qlTenorBasisValue($V$1,U1206,_xll.ohTrigger(CalibrationTrigger,$C$6:$C$9))</f>
        <v>1.1970988802866335E-3</v>
      </c>
      <c r="W1206" s="78">
        <f>_xll.qlTenorBasisInstBasisValue($V$1,U1206,_xll.ohTrigger(CalibrationTrigger,$D$6:$D$9))</f>
        <v>1.2194285518527712E-3</v>
      </c>
      <c r="X1206" s="78">
        <f>_xll.qlTenorBasisValue($X$1,U1206,_xll.ohTrigger(CalibrationTrigger,$C$20:$C$23))</f>
        <v>3.3549823346631154E-4</v>
      </c>
      <c r="Y1206" s="78">
        <f>_xll.qlTenorBasisInstBasisValue($X$1,$U1206,_xll.ohTrigger(CalibrationTrigger,$D$20:$D$23))</f>
        <v>3.4162890646851799E-4</v>
      </c>
      <c r="Z1206" s="78">
        <f>_xll.qlTenorBasisValue($Z$1,U1206,_xll.ohTrigger(CalibrationTrigger,$C$34:$C$37))</f>
        <v>4.245304727199836E-4</v>
      </c>
      <c r="AA1206" s="78">
        <f>_xll.qlTenorBasisInstBasisValue($Z$1,$U1206,_xll.ohTrigger(CalibrationTrigger,$D$34:$D$37))</f>
        <v>4.5223910352244881E-4</v>
      </c>
      <c r="AB1206" s="78">
        <f>_xll.qlTenorBasisValue($AB$1,U1206,_xll.ohTrigger(CalibrationTrigger,$C$48:$C$51))</f>
        <v>7.2054770867504485E-4</v>
      </c>
      <c r="AC1206" s="78">
        <f>_xll.qlTenorBasisInstBasisValue($AB$1,$U1206,_xll.ohTrigger(CalibrationTrigger,$D$48:$D$51))</f>
        <v>7.222374300989104E-4</v>
      </c>
    </row>
    <row r="1207" spans="19:29">
      <c r="S1207" s="64" t="s">
        <v>99</v>
      </c>
      <c r="T1207" s="147" t="str">
        <f>IFERROR(_xll.qlInterestRateIndexFixingDate(SimpleBasisIndex6M,U1207),"")</f>
        <v/>
      </c>
      <c r="U1207" s="147">
        <f>_xll.qlCalendarAdvance(Calendar,U1206,S1207,,,trigger)</f>
        <v>47995</v>
      </c>
      <c r="V1207" s="78">
        <f>_xll.qlTenorBasisValue($V$1,U1207,_xll.ohTrigger(CalibrationTrigger,$C$6:$C$9))</f>
        <v>1.1954245235726363E-3</v>
      </c>
      <c r="W1207" s="78">
        <f>_xll.qlTenorBasisInstBasisValue($V$1,U1207,_xll.ohTrigger(CalibrationTrigger,$D$6:$D$9))</f>
        <v>1.2177005884574494E-3</v>
      </c>
      <c r="X1207" s="78">
        <f>_xll.qlTenorBasisValue($X$1,U1207,_xll.ohTrigger(CalibrationTrigger,$C$20:$C$23))</f>
        <v>3.3456363372350804E-4</v>
      </c>
      <c r="Y1207" s="78">
        <f>_xll.qlTenorBasisInstBasisValue($X$1,$U1207,_xll.ohTrigger(CalibrationTrigger,$D$20:$D$23))</f>
        <v>3.4067964334580857E-4</v>
      </c>
      <c r="Z1207" s="78">
        <f>_xll.qlTenorBasisValue($Z$1,U1207,_xll.ohTrigger(CalibrationTrigger,$C$34:$C$37))</f>
        <v>4.2351122142358694E-4</v>
      </c>
      <c r="AA1207" s="78">
        <f>_xll.qlTenorBasisInstBasisValue($Z$1,$U1207,_xll.ohTrigger(CalibrationTrigger,$D$34:$D$37))</f>
        <v>4.5115285859762639E-4</v>
      </c>
      <c r="AB1207" s="78">
        <f>_xll.qlTenorBasisValue($AB$1,U1207,_xll.ohTrigger(CalibrationTrigger,$C$48:$C$51))</f>
        <v>7.1982079475342488E-4</v>
      </c>
      <c r="AC1207" s="78">
        <f>_xll.qlTenorBasisInstBasisValue($AB$1,$U1207,_xll.ohTrigger(CalibrationTrigger,$D$48:$D$51))</f>
        <v>7.2150648439018531E-4</v>
      </c>
    </row>
    <row r="1208" spans="19:29">
      <c r="S1208" s="64" t="s">
        <v>99</v>
      </c>
      <c r="T1208" s="147" t="str">
        <f>IFERROR(_xll.qlInterestRateIndexFixingDate(SimpleBasisIndex6M,U1208),"")</f>
        <v/>
      </c>
      <c r="U1208" s="147">
        <f>_xll.qlCalendarAdvance(Calendar,U1207,S1208,,,trigger)</f>
        <v>48002</v>
      </c>
      <c r="V1208" s="78">
        <f>_xll.qlTenorBasisValue($V$1,U1208,_xll.ohTrigger(CalibrationTrigger,$C$6:$C$9))</f>
        <v>1.1937542028137194E-3</v>
      </c>
      <c r="W1208" s="78">
        <f>_xll.qlTenorBasisInstBasisValue($V$1,U1208,_xll.ohTrigger(CalibrationTrigger,$D$6:$D$9))</f>
        <v>1.2159767443485421E-3</v>
      </c>
      <c r="X1208" s="78">
        <f>_xll.qlTenorBasisValue($X$1,U1208,_xll.ohTrigger(CalibrationTrigger,$C$20:$C$23))</f>
        <v>3.3363127446407899E-4</v>
      </c>
      <c r="Y1208" s="78">
        <f>_xll.qlTenorBasisInstBasisValue($X$1,$U1208,_xll.ohTrigger(CalibrationTrigger,$D$20:$D$23))</f>
        <v>3.397326431684229E-4</v>
      </c>
      <c r="Z1208" s="78">
        <f>_xll.qlTenorBasisValue($Z$1,U1208,_xll.ohTrigger(CalibrationTrigger,$C$34:$C$37))</f>
        <v>4.2249445259322634E-4</v>
      </c>
      <c r="AA1208" s="78">
        <f>_xll.qlTenorBasisInstBasisValue($Z$1,$U1208,_xll.ohTrigger(CalibrationTrigger,$D$34:$D$37))</f>
        <v>4.5006920316860796E-4</v>
      </c>
      <c r="AB1208" s="78">
        <f>_xll.qlTenorBasisValue($AB$1,U1208,_xll.ohTrigger(CalibrationTrigger,$C$48:$C$51))</f>
        <v>7.1909561721424781E-4</v>
      </c>
      <c r="AC1208" s="78">
        <f>_xll.qlTenorBasisInstBasisValue($AB$1,$U1208,_xll.ohTrigger(CalibrationTrigger,$D$48:$D$51))</f>
        <v>7.2077728118059858E-4</v>
      </c>
    </row>
    <row r="1209" spans="19:29">
      <c r="S1209" s="64" t="s">
        <v>99</v>
      </c>
      <c r="T1209" s="147" t="str">
        <f>IFERROR(_xll.qlInterestRateIndexFixingDate(SimpleBasisIndex6M,U1209),"")</f>
        <v/>
      </c>
      <c r="U1209" s="147">
        <f>_xll.qlCalendarAdvance(Calendar,U1208,S1209,,,trigger)</f>
        <v>48009</v>
      </c>
      <c r="V1209" s="78">
        <f>_xll.qlTenorBasisValue($V$1,U1209,_xll.ohTrigger(CalibrationTrigger,$C$6:$C$9))</f>
        <v>1.1920879116363832E-3</v>
      </c>
      <c r="W1209" s="78">
        <f>_xll.qlTenorBasisInstBasisValue($V$1,U1209,_xll.ohTrigger(CalibrationTrigger,$D$6:$D$9))</f>
        <v>1.2142570132996043E-3</v>
      </c>
      <c r="X1209" s="78">
        <f>_xll.qlTenorBasisValue($X$1,U1209,_xll.ohTrigger(CalibrationTrigger,$C$20:$C$23))</f>
        <v>3.327011522247368E-4</v>
      </c>
      <c r="Y1209" s="78">
        <f>_xll.qlTenorBasisInstBasisValue($X$1,$U1209,_xll.ohTrigger(CalibrationTrigger,$D$20:$D$23))</f>
        <v>3.3878790251584028E-4</v>
      </c>
      <c r="Z1209" s="78">
        <f>_xll.qlTenorBasisValue($Z$1,U1209,_xll.ohTrigger(CalibrationTrigger,$C$34:$C$37))</f>
        <v>4.2148016215311338E-4</v>
      </c>
      <c r="AA1209" s="78">
        <f>_xll.qlTenorBasisInstBasisValue($Z$1,$U1209,_xll.ohTrigger(CalibrationTrigger,$D$34:$D$37))</f>
        <v>4.4898813332128017E-4</v>
      </c>
      <c r="AB1209" s="78">
        <f>_xll.qlTenorBasisValue($AB$1,U1209,_xll.ohTrigger(CalibrationTrigger,$C$48:$C$51))</f>
        <v>7.1837217341145241E-4</v>
      </c>
      <c r="AC1209" s="78">
        <f>_xll.qlTenorBasisInstBasisValue($AB$1,$U1209,_xll.ohTrigger(CalibrationTrigger,$D$48:$D$51))</f>
        <v>7.200498178363021E-4</v>
      </c>
    </row>
    <row r="1210" spans="19:29">
      <c r="S1210" s="64" t="s">
        <v>99</v>
      </c>
      <c r="T1210" s="147" t="str">
        <f>IFERROR(_xll.qlInterestRateIndexFixingDate(SimpleBasisIndex6M,U1210),"")</f>
        <v/>
      </c>
      <c r="U1210" s="147">
        <f>_xll.qlCalendarAdvance(Calendar,U1209,S1210,,,trigger)</f>
        <v>48016</v>
      </c>
      <c r="V1210" s="78">
        <f>_xll.qlTenorBasisValue($V$1,U1210,_xll.ohTrigger(CalibrationTrigger,$C$6:$C$9))</f>
        <v>1.1904256436568179E-3</v>
      </c>
      <c r="W1210" s="78">
        <f>_xll.qlTenorBasisInstBasisValue($V$1,U1210,_xll.ohTrigger(CalibrationTrigger,$D$6:$D$9))</f>
        <v>1.2125413890715355E-3</v>
      </c>
      <c r="X1210" s="78">
        <f>_xll.qlTenorBasisValue($X$1,U1210,_xll.ohTrigger(CalibrationTrigger,$C$20:$C$23))</f>
        <v>3.3177326353589791E-4</v>
      </c>
      <c r="Y1210" s="78">
        <f>_xll.qlTenorBasisInstBasisValue($X$1,$U1210,_xll.ohTrigger(CalibrationTrigger,$D$20:$D$23))</f>
        <v>3.3784541796058783E-4</v>
      </c>
      <c r="Z1210" s="78">
        <f>_xll.qlTenorBasisValue($Z$1,U1210,_xll.ohTrigger(CalibrationTrigger,$C$34:$C$37))</f>
        <v>4.2046834602230831E-4</v>
      </c>
      <c r="AA1210" s="78">
        <f>_xll.qlTenorBasisInstBasisValue($Z$1,$U1210,_xll.ohTrigger(CalibrationTrigger,$D$34:$D$37))</f>
        <v>4.4790964513357484E-4</v>
      </c>
      <c r="AB1210" s="78">
        <f>_xll.qlTenorBasisValue($AB$1,U1210,_xll.ohTrigger(CalibrationTrigger,$C$48:$C$51))</f>
        <v>7.176504606938069E-4</v>
      </c>
      <c r="AC1210" s="78">
        <f>_xll.qlTenorBasisInstBasisValue($AB$1,$U1210,_xll.ohTrigger(CalibrationTrigger,$D$48:$D$51))</f>
        <v>7.1932409171809441E-4</v>
      </c>
    </row>
    <row r="1211" spans="19:29">
      <c r="S1211" s="64" t="s">
        <v>99</v>
      </c>
      <c r="T1211" s="147" t="str">
        <f>IFERROR(_xll.qlInterestRateIndexFixingDate(SimpleBasisIndex6M,U1211),"")</f>
        <v/>
      </c>
      <c r="U1211" s="147">
        <f>_xll.qlCalendarAdvance(Calendar,U1210,S1211,,,trigger)</f>
        <v>48023</v>
      </c>
      <c r="V1211" s="78">
        <f>_xll.qlTenorBasisValue($V$1,U1211,_xll.ohTrigger(CalibrationTrigger,$C$6:$C$9))</f>
        <v>1.1887673924810783E-3</v>
      </c>
      <c r="W1211" s="78">
        <f>_xll.qlTenorBasisInstBasisValue($V$1,U1211,_xll.ohTrigger(CalibrationTrigger,$D$6:$D$9))</f>
        <v>1.2108298654127715E-3</v>
      </c>
      <c r="X1211" s="78">
        <f>_xll.qlTenorBasisValue($X$1,U1211,_xll.ohTrigger(CalibrationTrigger,$C$20:$C$23))</f>
        <v>3.3084760492178259E-4</v>
      </c>
      <c r="Y1211" s="78">
        <f>_xll.qlTenorBasisInstBasisValue($X$1,$U1211,_xll.ohTrigger(CalibrationTrigger,$D$20:$D$23))</f>
        <v>3.36905186068345E-4</v>
      </c>
      <c r="Z1211" s="78">
        <f>_xll.qlTenorBasisValue($Z$1,U1211,_xll.ohTrigger(CalibrationTrigger,$C$34:$C$37))</f>
        <v>4.1945900011482006E-4</v>
      </c>
      <c r="AA1211" s="78">
        <f>_xll.qlTenorBasisInstBasisValue($Z$1,$U1211,_xll.ohTrigger(CalibrationTrigger,$D$34:$D$37))</f>
        <v>4.4683373467558734E-4</v>
      </c>
      <c r="AB1211" s="78">
        <f>_xll.qlTenorBasisValue($AB$1,U1211,_xll.ohTrigger(CalibrationTrigger,$C$48:$C$51))</f>
        <v>7.1693047640498876E-4</v>
      </c>
      <c r="AC1211" s="78">
        <f>_xll.qlTenorBasisInstBasisValue($AB$1,$U1211,_xll.ohTrigger(CalibrationTrigger,$D$48:$D$51))</f>
        <v>7.1860010018150145E-4</v>
      </c>
    </row>
    <row r="1212" spans="19:29">
      <c r="S1212" s="64" t="s">
        <v>99</v>
      </c>
      <c r="T1212" s="147" t="str">
        <f>IFERROR(_xll.qlInterestRateIndexFixingDate(SimpleBasisIndex6M,U1212),"")</f>
        <v/>
      </c>
      <c r="U1212" s="147">
        <f>_xll.qlCalendarAdvance(Calendar,U1211,S1212,,,trigger)</f>
        <v>48030</v>
      </c>
      <c r="V1212" s="78">
        <f>_xll.qlTenorBasisValue($V$1,U1212,_xll.ohTrigger(CalibrationTrigger,$C$6:$C$9))</f>
        <v>1.1871131517052522E-3</v>
      </c>
      <c r="W1212" s="78">
        <f>_xll.qlTenorBasisInstBasisValue($V$1,U1212,_xll.ohTrigger(CalibrationTrigger,$D$6:$D$9))</f>
        <v>1.2091224360594654E-3</v>
      </c>
      <c r="X1212" s="78">
        <f>_xll.qlTenorBasisValue($X$1,U1212,_xll.ohTrigger(CalibrationTrigger,$C$20:$C$23))</f>
        <v>3.2992417290051204E-4</v>
      </c>
      <c r="Y1212" s="78">
        <f>_xll.qlTenorBasisInstBasisValue($X$1,$U1212,_xll.ohTrigger(CalibrationTrigger,$D$20:$D$23))</f>
        <v>3.3596720339804483E-4</v>
      </c>
      <c r="Z1212" s="78">
        <f>_xll.qlTenorBasisValue($Z$1,U1212,_xll.ohTrigger(CalibrationTrigger,$C$34:$C$37))</f>
        <v>4.1845212033970363E-4</v>
      </c>
      <c r="AA1212" s="78">
        <f>_xll.qlTenorBasisInstBasisValue($Z$1,$U1212,_xll.ohTrigger(CalibrationTrigger,$D$34:$D$37))</f>
        <v>4.4576039800969341E-4</v>
      </c>
      <c r="AB1212" s="78">
        <f>_xll.qlTenorBasisValue($AB$1,U1212,_xll.ohTrigger(CalibrationTrigger,$C$48:$C$51))</f>
        <v>7.1621221788366091E-4</v>
      </c>
      <c r="AC1212" s="78">
        <f>_xll.qlTenorBasisInstBasisValue($AB$1,$U1212,_xll.ohTrigger(CalibrationTrigger,$D$48:$D$51))</f>
        <v>7.1787784057685401E-4</v>
      </c>
    </row>
    <row r="1213" spans="19:29">
      <c r="S1213" s="64" t="s">
        <v>99</v>
      </c>
      <c r="T1213" s="147" t="str">
        <f>IFERROR(_xll.qlInterestRateIndexFixingDate(SimpleBasisIndex6M,U1213),"")</f>
        <v/>
      </c>
      <c r="U1213" s="147">
        <f>_xll.qlCalendarAdvance(Calendar,U1212,S1213,,,trigger)</f>
        <v>48037</v>
      </c>
      <c r="V1213" s="78">
        <f>_xll.qlTenorBasisValue($V$1,U1213,_xll.ohTrigger(CalibrationTrigger,$C$6:$C$9))</f>
        <v>1.1854629149156311E-3</v>
      </c>
      <c r="W1213" s="78">
        <f>_xll.qlTenorBasisInstBasisValue($V$1,U1213,_xll.ohTrigger(CalibrationTrigger,$D$6:$D$9))</f>
        <v>1.2074190947356789E-3</v>
      </c>
      <c r="X1213" s="78">
        <f>_xll.qlTenorBasisValue($X$1,U1213,_xll.ohTrigger(CalibrationTrigger,$C$20:$C$23))</f>
        <v>3.2900296398420692E-4</v>
      </c>
      <c r="Y1213" s="78">
        <f>_xll.qlTenorBasisInstBasisValue($X$1,$U1213,_xll.ohTrigger(CalibrationTrigger,$D$20:$D$23))</f>
        <v>3.3503146650197665E-4</v>
      </c>
      <c r="Z1213" s="78">
        <f>_xll.qlTenorBasisValue($Z$1,U1213,_xll.ohTrigger(CalibrationTrigger,$C$34:$C$37))</f>
        <v>4.174477026011585E-4</v>
      </c>
      <c r="AA1213" s="78">
        <f>_xll.qlTenorBasisInstBasisValue($Z$1,$U1213,_xll.ohTrigger(CalibrationTrigger,$D$34:$D$37))</f>
        <v>4.4468963119066648E-4</v>
      </c>
      <c r="AB1213" s="78">
        <f>_xll.qlTenorBasisValue($AB$1,U1213,_xll.ohTrigger(CalibrationTrigger,$C$48:$C$51))</f>
        <v>7.154956824635501E-4</v>
      </c>
      <c r="AC1213" s="78">
        <f>_xll.qlTenorBasisInstBasisValue($AB$1,$U1213,_xll.ohTrigger(CalibrationTrigger,$D$48:$D$51))</f>
        <v>7.1715731024936738E-4</v>
      </c>
    </row>
    <row r="1214" spans="19:29">
      <c r="S1214" s="64" t="s">
        <v>99</v>
      </c>
      <c r="T1214" s="147" t="str">
        <f>IFERROR(_xll.qlInterestRateIndexFixingDate(SimpleBasisIndex6M,U1214),"")</f>
        <v/>
      </c>
      <c r="U1214" s="147">
        <f>_xll.qlCalendarAdvance(Calendar,U1213,S1214,,,trigger)</f>
        <v>48044</v>
      </c>
      <c r="V1214" s="78">
        <f>_xll.qlTenorBasisValue($V$1,U1214,_xll.ohTrigger(CalibrationTrigger,$C$6:$C$9))</f>
        <v>1.1838166756888801E-3</v>
      </c>
      <c r="W1214" s="78">
        <f>_xll.qlTenorBasisInstBasisValue($V$1,U1214,_xll.ohTrigger(CalibrationTrigger,$D$6:$D$9))</f>
        <v>1.2057198351535623E-3</v>
      </c>
      <c r="X1214" s="78">
        <f>_xll.qlTenorBasisValue($X$1,U1214,_xll.ohTrigger(CalibrationTrigger,$C$20:$C$23))</f>
        <v>3.2808397467908344E-4</v>
      </c>
      <c r="Y1214" s="78">
        <f>_xll.qlTenorBasisInstBasisValue($X$1,$U1214,_xll.ohTrigger(CalibrationTrigger,$D$20:$D$23))</f>
        <v>3.3409797192588721E-4</v>
      </c>
      <c r="Z1214" s="78">
        <f>_xll.qlTenorBasisValue($Z$1,U1214,_xll.ohTrigger(CalibrationTrigger,$C$34:$C$37))</f>
        <v>4.1644574279862533E-4</v>
      </c>
      <c r="AA1214" s="78">
        <f>_xll.qlTenorBasisInstBasisValue($Z$1,$U1214,_xll.ohTrigger(CalibrationTrigger,$D$34:$D$37))</f>
        <v>4.4362143026579305E-4</v>
      </c>
      <c r="AB1214" s="78">
        <f>_xll.qlTenorBasisValue($AB$1,U1214,_xll.ohTrigger(CalibrationTrigger,$C$48:$C$51))</f>
        <v>7.1478086747352328E-4</v>
      </c>
      <c r="AC1214" s="78">
        <f>_xll.qlTenorBasisInstBasisValue($AB$1,$U1214,_xll.ohTrigger(CalibrationTrigger,$D$48:$D$51))</f>
        <v>7.1643850653921857E-4</v>
      </c>
    </row>
    <row r="1215" spans="19:29">
      <c r="S1215" s="64" t="s">
        <v>99</v>
      </c>
      <c r="T1215" s="147" t="str">
        <f>IFERROR(_xll.qlInterestRateIndexFixingDate(SimpleBasisIndex6M,U1215),"")</f>
        <v/>
      </c>
      <c r="U1215" s="147">
        <f>_xll.qlCalendarAdvance(Calendar,U1214,S1215,,,trigger)</f>
        <v>48051</v>
      </c>
      <c r="V1215" s="78">
        <f>_xll.qlTenorBasisValue($V$1,U1215,_xll.ohTrigger(CalibrationTrigger,$C$6:$C$9))</f>
        <v>1.1821744275922036E-3</v>
      </c>
      <c r="W1215" s="78">
        <f>_xll.qlTenorBasisInstBasisValue($V$1,U1215,_xll.ohTrigger(CalibrationTrigger,$D$6:$D$9))</f>
        <v>1.2040246510135392E-3</v>
      </c>
      <c r="X1215" s="78">
        <f>_xll.qlTenorBasisValue($X$1,U1215,_xll.ohTrigger(CalibrationTrigger,$C$20:$C$23))</f>
        <v>3.271672014855502E-4</v>
      </c>
      <c r="Y1215" s="78">
        <f>_xll.qlTenorBasisInstBasisValue($X$1,$U1215,_xll.ohTrigger(CalibrationTrigger,$D$20:$D$23))</f>
        <v>3.3316671620908073E-4</v>
      </c>
      <c r="Z1215" s="78">
        <f>_xll.qlTenorBasisValue($Z$1,U1215,_xll.ohTrigger(CalibrationTrigger,$C$34:$C$37))</f>
        <v>4.1544623682688247E-4</v>
      </c>
      <c r="AA1215" s="78">
        <f>_xll.qlTenorBasisInstBasisValue($Z$1,$U1215,_xll.ohTrigger(CalibrationTrigger,$D$34:$D$37))</f>
        <v>4.4255579127498767E-4</v>
      </c>
      <c r="AB1215" s="78">
        <f>_xll.qlTenorBasisValue($AB$1,U1215,_xll.ohTrigger(CalibrationTrigger,$C$48:$C$51))</f>
        <v>7.1406777023766367E-4</v>
      </c>
      <c r="AC1215" s="78">
        <f>_xll.qlTenorBasisInstBasisValue($AB$1,$U1215,_xll.ohTrigger(CalibrationTrigger,$D$48:$D$51))</f>
        <v>7.1572142678162447E-4</v>
      </c>
    </row>
    <row r="1216" spans="19:29">
      <c r="S1216" s="64" t="s">
        <v>99</v>
      </c>
      <c r="T1216" s="147" t="str">
        <f>IFERROR(_xll.qlInterestRateIndexFixingDate(SimpleBasisIndex6M,U1216),"")</f>
        <v/>
      </c>
      <c r="U1216" s="147">
        <f>_xll.qlCalendarAdvance(Calendar,U1215,S1216,,,trigger)</f>
        <v>48058</v>
      </c>
      <c r="V1216" s="78">
        <f>_xll.qlTenorBasisValue($V$1,U1216,_xll.ohTrigger(CalibrationTrigger,$C$6:$C$9))</f>
        <v>1.1805361641835134E-3</v>
      </c>
      <c r="W1216" s="78">
        <f>_xll.qlTenorBasisInstBasisValue($V$1,U1216,_xll.ohTrigger(CalibrationTrigger,$D$6:$D$9))</f>
        <v>1.2023335360044894E-3</v>
      </c>
      <c r="X1216" s="78">
        <f>_xll.qlTenorBasisValue($X$1,U1216,_xll.ohTrigger(CalibrationTrigger,$C$20:$C$23))</f>
        <v>3.2625264089830352E-4</v>
      </c>
      <c r="Y1216" s="78">
        <f>_xll.qlTenorBasisInstBasisValue($X$1,$U1216,_xll.ohTrigger(CalibrationTrigger,$D$20:$D$23))</f>
        <v>3.3223769588451964E-4</v>
      </c>
      <c r="Z1216" s="78">
        <f>_xll.qlTenorBasisValue($Z$1,U1216,_xll.ohTrigger(CalibrationTrigger,$C$34:$C$37))</f>
        <v>4.1444918057614172E-4</v>
      </c>
      <c r="AA1216" s="78">
        <f>_xll.qlTenorBasisInstBasisValue($Z$1,$U1216,_xll.ohTrigger(CalibrationTrigger,$D$34:$D$37))</f>
        <v>4.4149271025090766E-4</v>
      </c>
      <c r="AB1216" s="78">
        <f>_xll.qlTenorBasisValue($AB$1,U1216,_xll.ohTrigger(CalibrationTrigger,$C$48:$C$51))</f>
        <v>7.1335638807534644E-4</v>
      </c>
      <c r="AC1216" s="78">
        <f>_xll.qlTenorBasisInstBasisValue($AB$1,$U1216,_xll.ohTrigger(CalibrationTrigger,$D$48:$D$51))</f>
        <v>7.1500606830691819E-4</v>
      </c>
    </row>
    <row r="1217" spans="19:29">
      <c r="S1217" s="64" t="s">
        <v>99</v>
      </c>
      <c r="T1217" s="147" t="str">
        <f>IFERROR(_xll.qlInterestRateIndexFixingDate(SimpleBasisIndex6M,U1217),"")</f>
        <v/>
      </c>
      <c r="U1217" s="147">
        <f>_xll.qlCalendarAdvance(Calendar,U1216,S1217,,,trigger)</f>
        <v>48065</v>
      </c>
      <c r="V1217" s="78">
        <f>_xll.qlTenorBasisValue($V$1,U1217,_xll.ohTrigger(CalibrationTrigger,$C$6:$C$9))</f>
        <v>1.178901879011592E-3</v>
      </c>
      <c r="W1217" s="78">
        <f>_xll.qlTenorBasisInstBasisValue($V$1,U1217,_xll.ohTrigger(CalibrationTrigger,$D$6:$D$9))</f>
        <v>1.2006464838039271E-3</v>
      </c>
      <c r="X1217" s="78">
        <f>_xll.qlTenorBasisValue($X$1,U1217,_xll.ohTrigger(CalibrationTrigger,$C$20:$C$23))</f>
        <v>3.2534028940642241E-4</v>
      </c>
      <c r="Y1217" s="78">
        <f>_xll.qlTenorBasisInstBasisValue($X$1,$U1217,_xll.ohTrigger(CalibrationTrigger,$D$20:$D$23))</f>
        <v>3.3131090747892292E-4</v>
      </c>
      <c r="Z1217" s="78">
        <f>_xll.qlTenorBasisValue($Z$1,U1217,_xll.ohTrigger(CalibrationTrigger,$C$34:$C$37))</f>
        <v>4.1345456993214315E-4</v>
      </c>
      <c r="AA1217" s="78">
        <f>_xll.qlTenorBasisInstBasisValue($Z$1,$U1217,_xll.ohTrigger(CalibrationTrigger,$D$34:$D$37))</f>
        <v>4.4043218321906605E-4</v>
      </c>
      <c r="AB1217" s="78">
        <f>_xll.qlTenorBasisValue($AB$1,U1217,_xll.ohTrigger(CalibrationTrigger,$C$48:$C$51))</f>
        <v>7.1264671830131431E-4</v>
      </c>
      <c r="AC1217" s="78">
        <f>_xll.qlTenorBasisInstBasisValue($AB$1,$U1217,_xll.ohTrigger(CalibrationTrigger,$D$48:$D$51))</f>
        <v>7.1429242844062526E-4</v>
      </c>
    </row>
    <row r="1218" spans="19:29">
      <c r="S1218" s="64" t="s">
        <v>99</v>
      </c>
      <c r="T1218" s="147" t="str">
        <f>IFERROR(_xll.qlInterestRateIndexFixingDate(SimpleBasisIndex6M,U1218),"")</f>
        <v/>
      </c>
      <c r="U1218" s="147">
        <f>_xll.qlCalendarAdvance(Calendar,U1217,S1218,,,trigger)</f>
        <v>48072</v>
      </c>
      <c r="V1218" s="78">
        <f>_xll.qlTenorBasisValue($V$1,U1218,_xll.ohTrigger(CalibrationTrigger,$C$6:$C$9))</f>
        <v>1.1772715656162588E-3</v>
      </c>
      <c r="W1218" s="78">
        <f>_xll.qlTenorBasisInstBasisValue($V$1,U1218,_xll.ohTrigger(CalibrationTrigger,$D$6:$D$9))</f>
        <v>1.1989634880781813E-3</v>
      </c>
      <c r="X1218" s="78">
        <f>_xll.qlTenorBasisValue($X$1,U1218,_xll.ohTrigger(CalibrationTrigger,$C$20:$C$23))</f>
        <v>3.2443014349346262E-4</v>
      </c>
      <c r="Y1218" s="78">
        <f>_xll.qlTenorBasisInstBasisValue($X$1,$U1218,_xll.ohTrigger(CalibrationTrigger,$D$20:$D$23))</f>
        <v>3.3038634751286495E-4</v>
      </c>
      <c r="Z1218" s="78">
        <f>_xll.qlTenorBasisValue($Z$1,U1218,_xll.ohTrigger(CalibrationTrigger,$C$34:$C$37))</f>
        <v>4.1246240077624975E-4</v>
      </c>
      <c r="AA1218" s="78">
        <f>_xll.qlTenorBasisInstBasisValue($Z$1,$U1218,_xll.ohTrigger(CalibrationTrigger,$D$34:$D$37))</f>
        <v>4.3937420619794465E-4</v>
      </c>
      <c r="AB1218" s="78">
        <f>_xll.qlTenorBasisValue($AB$1,U1218,_xll.ohTrigger(CalibrationTrigger,$C$48:$C$51))</f>
        <v>7.1193875822575189E-4</v>
      </c>
      <c r="AC1218" s="78">
        <f>_xll.qlTenorBasisInstBasisValue($AB$1,$U1218,_xll.ohTrigger(CalibrationTrigger,$D$48:$D$51))</f>
        <v>7.1358050450353986E-4</v>
      </c>
    </row>
    <row r="1219" spans="19:29">
      <c r="S1219" s="64" t="s">
        <v>99</v>
      </c>
      <c r="T1219" s="147" t="str">
        <f>IFERROR(_xll.qlInterestRateIndexFixingDate(SimpleBasisIndex6M,U1219),"")</f>
        <v/>
      </c>
      <c r="U1219" s="147">
        <f>_xll.qlCalendarAdvance(Calendar,U1218,S1219,,,trigger)</f>
        <v>48079</v>
      </c>
      <c r="V1219" s="78">
        <f>_xll.qlTenorBasisValue($V$1,U1219,_xll.ohTrigger(CalibrationTrigger,$C$6:$C$9))</f>
        <v>1.175645217528532E-3</v>
      </c>
      <c r="W1219" s="78">
        <f>_xll.qlTenorBasisInstBasisValue($V$1,U1219,_xll.ohTrigger(CalibrationTrigger,$D$6:$D$9))</f>
        <v>1.1972845424825746E-3</v>
      </c>
      <c r="X1219" s="78">
        <f>_xll.qlTenorBasisValue($X$1,U1219,_xll.ohTrigger(CalibrationTrigger,$C$20:$C$23))</f>
        <v>3.2352219963755076E-4</v>
      </c>
      <c r="Y1219" s="78">
        <f>_xll.qlTenorBasisInstBasisValue($X$1,$U1219,_xll.ohTrigger(CalibrationTrigger,$D$20:$D$23))</f>
        <v>3.2946401250087345E-4</v>
      </c>
      <c r="Z1219" s="78">
        <f>_xll.qlTenorBasisValue($Z$1,U1219,_xll.ohTrigger(CalibrationTrigger,$C$34:$C$37))</f>
        <v>4.1147266898554087E-4</v>
      </c>
      <c r="AA1219" s="78">
        <f>_xll.qlTenorBasisInstBasisValue($Z$1,$U1219,_xll.ohTrigger(CalibrationTrigger,$D$34:$D$37))</f>
        <v>4.3831877519910617E-4</v>
      </c>
      <c r="AB1219" s="78">
        <f>_xll.qlTenorBasisValue($AB$1,U1219,_xll.ohTrigger(CalibrationTrigger,$C$48:$C$51))</f>
        <v>7.1123250515435998E-4</v>
      </c>
      <c r="AC1219" s="78">
        <f>_xll.qlTenorBasisInstBasisValue($AB$1,$U1219,_xll.ohTrigger(CalibrationTrigger,$D$48:$D$51))</f>
        <v>7.1287029381180041E-4</v>
      </c>
    </row>
    <row r="1220" spans="19:29">
      <c r="S1220" s="64" t="s">
        <v>99</v>
      </c>
      <c r="T1220" s="147" t="str">
        <f>IFERROR(_xll.qlInterestRateIndexFixingDate(SimpleBasisIndex6M,U1220),"")</f>
        <v/>
      </c>
      <c r="U1220" s="147">
        <f>_xll.qlCalendarAdvance(Calendar,U1219,S1220,,,trigger)</f>
        <v>48086</v>
      </c>
      <c r="V1220" s="78">
        <f>_xll.qlTenorBasisValue($V$1,U1220,_xll.ohTrigger(CalibrationTrigger,$C$6:$C$9))</f>
        <v>1.1740228282707908E-3</v>
      </c>
      <c r="W1220" s="78">
        <f>_xll.qlTenorBasisInstBasisValue($V$1,U1220,_xll.ohTrigger(CalibrationTrigger,$D$6:$D$9))</f>
        <v>1.1956096406615987E-3</v>
      </c>
      <c r="X1220" s="78">
        <f>_xll.qlTenorBasisValue($X$1,U1220,_xll.ohTrigger(CalibrationTrigger,$C$20:$C$23))</f>
        <v>3.2261645431147702E-4</v>
      </c>
      <c r="Y1220" s="78">
        <f>_xll.qlTenorBasisInstBasisValue($X$1,$U1220,_xll.ohTrigger(CalibrationTrigger,$D$20:$D$23))</f>
        <v>3.2854389895152654E-4</v>
      </c>
      <c r="Z1220" s="78">
        <f>_xll.qlTenorBasisValue($Z$1,U1220,_xll.ohTrigger(CalibrationTrigger,$C$34:$C$37))</f>
        <v>4.1048537043290536E-4</v>
      </c>
      <c r="AA1220" s="78">
        <f>_xll.qlTenorBasisInstBasisValue($Z$1,$U1220,_xll.ohTrigger(CalibrationTrigger,$D$34:$D$37))</f>
        <v>4.3726588622730492E-4</v>
      </c>
      <c r="AB1220" s="78">
        <f>_xll.qlTenorBasisValue($AB$1,U1220,_xll.ohTrigger(CalibrationTrigger,$C$48:$C$51))</f>
        <v>7.1052795638842914E-4</v>
      </c>
      <c r="AC1220" s="78">
        <f>_xll.qlTenorBasisInstBasisValue($AB$1,$U1220,_xll.ohTrigger(CalibrationTrigger,$D$48:$D$51))</f>
        <v>7.1216179367696389E-4</v>
      </c>
    </row>
    <row r="1221" spans="19:29">
      <c r="S1221" s="64" t="s">
        <v>99</v>
      </c>
      <c r="T1221" s="147" t="str">
        <f>IFERROR(_xll.qlInterestRateIndexFixingDate(SimpleBasisIndex6M,U1221),"")</f>
        <v/>
      </c>
      <c r="U1221" s="147">
        <f>_xll.qlCalendarAdvance(Calendar,U1220,S1221,,,trigger)</f>
        <v>48093</v>
      </c>
      <c r="V1221" s="78">
        <f>_xll.qlTenorBasisValue($V$1,U1221,_xll.ohTrigger(CalibrationTrigger,$C$6:$C$9))</f>
        <v>1.1724043913569353E-3</v>
      </c>
      <c r="W1221" s="78">
        <f>_xll.qlTenorBasisInstBasisValue($V$1,U1221,_xll.ohTrigger(CalibrationTrigger,$D$6:$D$9))</f>
        <v>1.1939387762490922E-3</v>
      </c>
      <c r="X1221" s="78">
        <f>_xll.qlTenorBasisValue($X$1,U1221,_xll.ohTrigger(CalibrationTrigger,$C$20:$C$23))</f>
        <v>3.2171290398278743E-4</v>
      </c>
      <c r="Y1221" s="78">
        <f>_xll.qlTenorBasisInstBasisValue($X$1,$U1221,_xll.ohTrigger(CalibrationTrigger,$D$20:$D$23))</f>
        <v>3.2762600336754926E-4</v>
      </c>
      <c r="Z1221" s="78">
        <f>_xll.qlTenorBasisValue($Z$1,U1221,_xll.ohTrigger(CalibrationTrigger,$C$34:$C$37))</f>
        <v>4.0950050098713408E-4</v>
      </c>
      <c r="AA1221" s="78">
        <f>_xll.qlTenorBasisInstBasisValue($Z$1,$U1221,_xll.ohTrigger(CalibrationTrigger,$D$34:$D$37))</f>
        <v>4.3621553528059757E-4</v>
      </c>
      <c r="AB1221" s="78">
        <f>_xll.qlTenorBasisValue($AB$1,U1221,_xll.ohTrigger(CalibrationTrigger,$C$48:$C$51))</f>
        <v>7.0982510922491283E-4</v>
      </c>
      <c r="AC1221" s="78">
        <f>_xll.qlTenorBasisInstBasisValue($AB$1,$U1221,_xll.ohTrigger(CalibrationTrigger,$D$48:$D$51))</f>
        <v>7.1145500140608006E-4</v>
      </c>
    </row>
    <row r="1222" spans="19:29">
      <c r="S1222" s="64" t="s">
        <v>99</v>
      </c>
      <c r="T1222" s="147" t="str">
        <f>IFERROR(_xll.qlInterestRateIndexFixingDate(SimpleBasisIndex6M,U1222),"")</f>
        <v/>
      </c>
      <c r="U1222" s="147">
        <f>_xll.qlCalendarAdvance(Calendar,U1221,S1222,,,trigger)</f>
        <v>48100</v>
      </c>
      <c r="V1222" s="78">
        <f>_xll.qlTenorBasisValue($V$1,U1222,_xll.ohTrigger(CalibrationTrigger,$C$6:$C$9))</f>
        <v>1.1707899002925486E-3</v>
      </c>
      <c r="W1222" s="78">
        <f>_xll.qlTenorBasisInstBasisValue($V$1,U1222,_xll.ohTrigger(CalibrationTrigger,$D$6:$D$9))</f>
        <v>1.1922719428684131E-3</v>
      </c>
      <c r="X1222" s="78">
        <f>_xll.qlTenorBasisValue($X$1,U1222,_xll.ohTrigger(CalibrationTrigger,$C$20:$C$23))</f>
        <v>3.2081154511387629E-4</v>
      </c>
      <c r="Y1222" s="78">
        <f>_xll.qlTenorBasisInstBasisValue($X$1,$U1222,_xll.ohTrigger(CalibrationTrigger,$D$20:$D$23))</f>
        <v>3.2671032224591004E-4</v>
      </c>
      <c r="Z1222" s="78">
        <f>_xll.qlTenorBasisValue($Z$1,U1222,_xll.ohTrigger(CalibrationTrigger,$C$34:$C$37))</f>
        <v>4.0851805651301212E-4</v>
      </c>
      <c r="AA1222" s="78">
        <f>_xll.qlTenorBasisInstBasisValue($Z$1,$U1222,_xll.ohTrigger(CalibrationTrigger,$D$34:$D$37))</f>
        <v>4.3516771835045353E-4</v>
      </c>
      <c r="AB1222" s="78">
        <f>_xll.qlTenorBasisValue($AB$1,U1222,_xll.ohTrigger(CalibrationTrigger,$C$48:$C$51))</f>
        <v>7.0912396095650088E-4</v>
      </c>
      <c r="AC1222" s="78">
        <f>_xll.qlTenorBasisInstBasisValue($AB$1,$U1222,_xll.ohTrigger(CalibrationTrigger,$D$48:$D$51))</f>
        <v>7.1074991430176656E-4</v>
      </c>
    </row>
    <row r="1223" spans="19:29">
      <c r="S1223" s="64" t="s">
        <v>99</v>
      </c>
      <c r="T1223" s="147" t="str">
        <f>IFERROR(_xll.qlInterestRateIndexFixingDate(SimpleBasisIndex6M,U1223),"")</f>
        <v/>
      </c>
      <c r="U1223" s="147">
        <f>_xll.qlCalendarAdvance(Calendar,U1222,S1223,,,trigger)</f>
        <v>48107</v>
      </c>
      <c r="V1223" s="78">
        <f>_xll.qlTenorBasisValue($V$1,U1223,_xll.ohTrigger(CalibrationTrigger,$C$6:$C$9))</f>
        <v>1.1691793485750527E-3</v>
      </c>
      <c r="W1223" s="78">
        <f>_xll.qlTenorBasisInstBasisValue($V$1,U1223,_xll.ohTrigger(CalibrationTrigger,$D$6:$D$9))</f>
        <v>1.190609134132613E-3</v>
      </c>
      <c r="X1223" s="78">
        <f>_xll.qlTenorBasisValue($X$1,U1223,_xll.ohTrigger(CalibrationTrigger,$C$20:$C$23))</f>
        <v>3.1991237416207632E-4</v>
      </c>
      <c r="Y1223" s="78">
        <f>_xll.qlTenorBasisInstBasisValue($X$1,$U1223,_xll.ohTrigger(CalibrationTrigger,$D$20:$D$23))</f>
        <v>3.2579685207791489E-4</v>
      </c>
      <c r="Z1223" s="78">
        <f>_xll.qlTenorBasisValue($Z$1,U1223,_xll.ohTrigger(CalibrationTrigger,$C$34:$C$37))</f>
        <v>4.0753803287140871E-4</v>
      </c>
      <c r="AA1223" s="78">
        <f>_xll.qlTenorBasisInstBasisValue($Z$1,$U1223,_xll.ohTrigger(CalibrationTrigger,$D$34:$D$37))</f>
        <v>4.341224314218627E-4</v>
      </c>
      <c r="AB1223" s="78">
        <f>_xll.qlTenorBasisValue($AB$1,U1223,_xll.ohTrigger(CalibrationTrigger,$C$48:$C$51))</f>
        <v>7.0842450887169026E-4</v>
      </c>
      <c r="AC1223" s="78">
        <f>_xll.qlTenorBasisInstBasisValue($AB$1,$U1223,_xll.ohTrigger(CalibrationTrigger,$D$48:$D$51))</f>
        <v>7.1004652966228027E-4</v>
      </c>
    </row>
    <row r="1224" spans="19:29">
      <c r="S1224" s="64" t="s">
        <v>99</v>
      </c>
      <c r="T1224" s="147" t="str">
        <f>IFERROR(_xll.qlInterestRateIndexFixingDate(SimpleBasisIndex6M,U1224),"")</f>
        <v/>
      </c>
      <c r="U1224" s="147">
        <f>_xll.qlCalendarAdvance(Calendar,U1223,S1224,,,trigger)</f>
        <v>48114</v>
      </c>
      <c r="V1224" s="78">
        <f>_xll.qlTenorBasisValue($V$1,U1224,_xll.ohTrigger(CalibrationTrigger,$C$6:$C$9))</f>
        <v>1.1675727296938674E-3</v>
      </c>
      <c r="W1224" s="78">
        <f>_xll.qlTenorBasisInstBasisValue($V$1,U1224,_xll.ohTrigger(CalibrationTrigger,$D$6:$D$9))</f>
        <v>1.1889503436446095E-3</v>
      </c>
      <c r="X1224" s="78">
        <f>_xll.qlTenorBasisValue($X$1,U1224,_xll.ohTrigger(CalibrationTrigger,$C$20:$C$23))</f>
        <v>3.1901538757974984E-4</v>
      </c>
      <c r="Y1224" s="78">
        <f>_xll.qlTenorBasisInstBasisValue($X$1,$U1224,_xll.ohTrigger(CalibrationTrigger,$D$20:$D$23))</f>
        <v>3.2488558934930267E-4</v>
      </c>
      <c r="Z1224" s="78">
        <f>_xll.qlTenorBasisValue($Z$1,U1224,_xll.ohTrigger(CalibrationTrigger,$C$34:$C$37))</f>
        <v>4.0656042591936866E-4</v>
      </c>
      <c r="AA1224" s="78">
        <f>_xll.qlTenorBasisInstBasisValue($Z$1,$U1224,_xll.ohTrigger(CalibrationTrigger,$D$34:$D$37))</f>
        <v>4.3307967047344462E-4</v>
      </c>
      <c r="AB1224" s="78">
        <f>_xll.qlTenorBasisValue($AB$1,U1224,_xll.ohTrigger(CalibrationTrigger,$C$48:$C$51))</f>
        <v>7.0772675025485791E-4</v>
      </c>
      <c r="AC1224" s="78">
        <f>_xll.qlTenorBasisInstBasisValue($AB$1,$U1224,_xll.ohTrigger(CalibrationTrigger,$D$48:$D$51))</f>
        <v>7.0934484478159189E-4</v>
      </c>
    </row>
    <row r="1225" spans="19:29">
      <c r="S1225" s="64" t="s">
        <v>99</v>
      </c>
      <c r="T1225" s="147" t="str">
        <f>IFERROR(_xll.qlInterestRateIndexFixingDate(SimpleBasisIndex6M,U1225),"")</f>
        <v/>
      </c>
      <c r="U1225" s="147">
        <f>_xll.qlCalendarAdvance(Calendar,U1224,S1225,,,trigger)</f>
        <v>48121</v>
      </c>
      <c r="V1225" s="78">
        <f>_xll.qlTenorBasisValue($V$1,U1225,_xll.ohTrigger(CalibrationTrigger,$C$6:$C$9))</f>
        <v>1.1659700371305665E-3</v>
      </c>
      <c r="W1225" s="78">
        <f>_xll.qlTenorBasisInstBasisValue($V$1,U1225,_xll.ohTrigger(CalibrationTrigger,$D$6:$D$9))</f>
        <v>1.1872955649973578E-3</v>
      </c>
      <c r="X1225" s="78">
        <f>_xll.qlTenorBasisValue($X$1,U1225,_xll.ohTrigger(CalibrationTrigger,$C$20:$C$23))</f>
        <v>3.1812058181437876E-4</v>
      </c>
      <c r="Y1225" s="78">
        <f>_xll.qlTenorBasisInstBasisValue($X$1,$U1225,_xll.ohTrigger(CalibrationTrigger,$D$20:$D$23))</f>
        <v>3.2397653054033949E-4</v>
      </c>
      <c r="Z1225" s="78">
        <f>_xll.qlTenorBasisValue($Z$1,U1225,_xll.ohTrigger(CalibrationTrigger,$C$34:$C$37))</f>
        <v>4.0558523151020253E-4</v>
      </c>
      <c r="AA1225" s="78">
        <f>_xll.qlTenorBasisInstBasisValue($Z$1,$U1225,_xll.ohTrigger(CalibrationTrigger,$D$34:$D$37))</f>
        <v>4.3203943147755594E-4</v>
      </c>
      <c r="AB1225" s="78">
        <f>_xll.qlTenorBasisValue($AB$1,U1225,_xll.ohTrigger(CalibrationTrigger,$C$48:$C$51))</f>
        <v>7.0703068238633167E-4</v>
      </c>
      <c r="AC1225" s="78">
        <f>_xll.qlTenorBasisInstBasisValue($AB$1,$U1225,_xll.ohTrigger(CalibrationTrigger,$D$48:$D$51))</f>
        <v>7.0864485694945739E-4</v>
      </c>
    </row>
    <row r="1226" spans="19:29">
      <c r="S1226" s="64" t="s">
        <v>99</v>
      </c>
      <c r="T1226" s="147" t="str">
        <f>IFERROR(_xll.qlInterestRateIndexFixingDate(SimpleBasisIndex6M,U1226),"")</f>
        <v/>
      </c>
      <c r="U1226" s="147">
        <f>_xll.qlCalendarAdvance(Calendar,U1225,S1226,,,trigger)</f>
        <v>48128</v>
      </c>
      <c r="V1226" s="78">
        <f>_xll.qlTenorBasisValue($V$1,U1226,_xll.ohTrigger(CalibrationTrigger,$C$6:$C$9))</f>
        <v>1.1643712643590333E-3</v>
      </c>
      <c r="W1226" s="78">
        <f>_xll.qlTenorBasisInstBasisValue($V$1,U1226,_xll.ohTrigger(CalibrationTrigger,$D$6:$D$9))</f>
        <v>1.1856447917740183E-3</v>
      </c>
      <c r="X1226" s="78">
        <f>_xll.qlTenorBasisValue($X$1,U1226,_xll.ohTrigger(CalibrationTrigger,$C$20:$C$23))</f>
        <v>3.172279533086531E-4</v>
      </c>
      <c r="Y1226" s="78">
        <f>_xll.qlTenorBasisInstBasisValue($X$1,$U1226,_xll.ohTrigger(CalibrationTrigger,$D$20:$D$23))</f>
        <v>3.2306967212591069E-4</v>
      </c>
      <c r="Z1226" s="78">
        <f>_xll.qlTenorBasisValue($Z$1,U1226,_xll.ohTrigger(CalibrationTrigger,$C$34:$C$37))</f>
        <v>4.0461244549357464E-4</v>
      </c>
      <c r="AA1226" s="78">
        <f>_xll.qlTenorBasisInstBasisValue($Z$1,$U1226,_xll.ohTrigger(CalibrationTrigger,$D$34:$D$37))</f>
        <v>4.3100171040039658E-4</v>
      </c>
      <c r="AB1226" s="78">
        <f>_xll.qlTenorBasisValue($AB$1,U1226,_xll.ohTrigger(CalibrationTrigger,$C$48:$C$51))</f>
        <v>7.0633630254246104E-4</v>
      </c>
      <c r="AC1226" s="78">
        <f>_xll.qlTenorBasisInstBasisValue($AB$1,$U1226,_xll.ohTrigger(CalibrationTrigger,$D$48:$D$51))</f>
        <v>7.0794656345149021E-4</v>
      </c>
    </row>
    <row r="1227" spans="19:29">
      <c r="S1227" s="64" t="s">
        <v>99</v>
      </c>
      <c r="T1227" s="147" t="str">
        <f>IFERROR(_xll.qlInterestRateIndexFixingDate(SimpleBasisIndex6M,U1227),"")</f>
        <v/>
      </c>
      <c r="U1227" s="147">
        <f>_xll.qlCalendarAdvance(Calendar,U1226,S1227,,,trigger)</f>
        <v>48135</v>
      </c>
      <c r="V1227" s="78">
        <f>_xll.qlTenorBasisValue($V$1,U1227,_xll.ohTrigger(CalibrationTrigger,$C$6:$C$9))</f>
        <v>1.162776404845614E-3</v>
      </c>
      <c r="W1227" s="78">
        <f>_xll.qlTenorBasisInstBasisValue($V$1,U1227,_xll.ohTrigger(CalibrationTrigger,$D$6:$D$9))</f>
        <v>1.1839980175481282E-3</v>
      </c>
      <c r="X1227" s="78">
        <f>_xll.qlTenorBasisValue($X$1,U1227,_xll.ohTrigger(CalibrationTrigger,$C$20:$C$23))</f>
        <v>3.1633749850056063E-4</v>
      </c>
      <c r="Y1227" s="78">
        <f>_xll.qlTenorBasisInstBasisValue($X$1,$U1227,_xll.ohTrigger(CalibrationTrigger,$D$20:$D$23))</f>
        <v>3.22165010575615E-4</v>
      </c>
      <c r="Z1227" s="78">
        <f>_xll.qlTenorBasisValue($Z$1,U1227,_xll.ohTrigger(CalibrationTrigger,$C$34:$C$37))</f>
        <v>4.0364206371559271E-4</v>
      </c>
      <c r="AA1227" s="78">
        <f>_xll.qlTenorBasisInstBasisValue($Z$1,$U1227,_xll.ohTrigger(CalibrationTrigger,$D$34:$D$37))</f>
        <v>4.2996650320211642E-4</v>
      </c>
      <c r="AB1227" s="78">
        <f>_xll.qlTenorBasisValue($AB$1,U1227,_xll.ohTrigger(CalibrationTrigger,$C$48:$C$51))</f>
        <v>7.0564360799568716E-4</v>
      </c>
      <c r="AC1227" s="78">
        <f>_xll.qlTenorBasisInstBasisValue($AB$1,$U1227,_xll.ohTrigger(CalibrationTrigger,$D$48:$D$51))</f>
        <v>7.0724996156923241E-4</v>
      </c>
    </row>
    <row r="1228" spans="19:29">
      <c r="S1228" s="64" t="s">
        <v>99</v>
      </c>
      <c r="T1228" s="147" t="str">
        <f>IFERROR(_xll.qlInterestRateIndexFixingDate(SimpleBasisIndex6M,U1228),"")</f>
        <v/>
      </c>
      <c r="U1228" s="147">
        <f>_xll.qlCalendarAdvance(Calendar,U1227,S1228,,,trigger)</f>
        <v>48142</v>
      </c>
      <c r="V1228" s="78">
        <f>_xll.qlTenorBasisValue($V$1,U1228,_xll.ohTrigger(CalibrationTrigger,$C$6:$C$9))</f>
        <v>1.1611854520492725E-3</v>
      </c>
      <c r="W1228" s="78">
        <f>_xll.qlTenorBasisInstBasisValue($V$1,U1228,_xll.ohTrigger(CalibrationTrigger,$D$6:$D$9))</f>
        <v>1.1823552358837669E-3</v>
      </c>
      <c r="X1228" s="78">
        <f>_xll.qlTenorBasisValue($X$1,U1228,_xll.ohTrigger(CalibrationTrigger,$C$20:$C$23))</f>
        <v>3.1544921382347404E-4</v>
      </c>
      <c r="Y1228" s="78">
        <f>_xll.qlTenorBasisInstBasisValue($X$1,$U1228,_xll.ohTrigger(CalibrationTrigger,$D$20:$D$23))</f>
        <v>3.2126254235385551E-4</v>
      </c>
      <c r="Z1228" s="78">
        <f>_xll.qlTenorBasisValue($Z$1,U1228,_xll.ohTrigger(CalibrationTrigger,$C$34:$C$37))</f>
        <v>4.0267408201889526E-4</v>
      </c>
      <c r="AA1228" s="78">
        <f>_xll.qlTenorBasisInstBasisValue($Z$1,$U1228,_xll.ohTrigger(CalibrationTrigger,$D$34:$D$37))</f>
        <v>4.2893380583692041E-4</v>
      </c>
      <c r="AB1228" s="78">
        <f>_xll.qlTenorBasisValue($AB$1,U1228,_xll.ohTrigger(CalibrationTrigger,$C$48:$C$51))</f>
        <v>7.0495259601461267E-4</v>
      </c>
      <c r="AC1228" s="78">
        <f>_xll.qlTenorBasisInstBasisValue($AB$1,$U1228,_xll.ohTrigger(CalibrationTrigger,$D$48:$D$51))</f>
        <v>7.0655504858022555E-4</v>
      </c>
    </row>
    <row r="1229" spans="19:29">
      <c r="S1229" s="64" t="s">
        <v>99</v>
      </c>
      <c r="T1229" s="147" t="str">
        <f>IFERROR(_xll.qlInterestRateIndexFixingDate(SimpleBasisIndex6M,U1229),"")</f>
        <v/>
      </c>
      <c r="U1229" s="147">
        <f>_xll.qlCalendarAdvance(Calendar,U1228,S1229,,,trigger)</f>
        <v>48149</v>
      </c>
      <c r="V1229" s="78">
        <f>_xll.qlTenorBasisValue($V$1,U1229,_xll.ohTrigger(CalibrationTrigger,$C$6:$C$9))</f>
        <v>1.1595983994217407E-3</v>
      </c>
      <c r="W1229" s="78">
        <f>_xll.qlTenorBasisInstBasisValue($V$1,U1229,_xll.ohTrigger(CalibrationTrigger,$D$6:$D$9))</f>
        <v>1.1807164403357237E-3</v>
      </c>
      <c r="X1229" s="78">
        <f>_xll.qlTenorBasisValue($X$1,U1229,_xll.ohTrigger(CalibrationTrigger,$C$20:$C$23))</f>
        <v>3.1456309570623907E-4</v>
      </c>
      <c r="Y1229" s="78">
        <f>_xll.qlTenorBasisInstBasisValue($X$1,$U1229,_xll.ohTrigger(CalibrationTrigger,$D$20:$D$23))</f>
        <v>3.203622639199319E-4</v>
      </c>
      <c r="Z1229" s="78">
        <f>_xll.qlTenorBasisValue($Z$1,U1229,_xll.ohTrigger(CalibrationTrigger,$C$34:$C$37))</f>
        <v>4.0170849624273958E-4</v>
      </c>
      <c r="AA1229" s="78">
        <f>_xll.qlTenorBasisInstBasisValue($Z$1,$U1229,_xll.ohTrigger(CalibrationTrigger,$D$34:$D$37))</f>
        <v>4.2790361425317343E-4</v>
      </c>
      <c r="AB1229" s="78">
        <f>_xll.qlTenorBasisValue($AB$1,U1229,_xll.ohTrigger(CalibrationTrigger,$C$48:$C$51))</f>
        <v>7.0426326386407155E-4</v>
      </c>
      <c r="AC1229" s="78">
        <f>_xll.qlTenorBasisInstBasisValue($AB$1,$U1229,_xll.ohTrigger(CalibrationTrigger,$D$48:$D$51))</f>
        <v>7.0586182175808162E-4</v>
      </c>
    </row>
    <row r="1230" spans="19:29">
      <c r="S1230" s="64" t="s">
        <v>99</v>
      </c>
      <c r="T1230" s="147" t="str">
        <f>IFERROR(_xll.qlInterestRateIndexFixingDate(SimpleBasisIndex6M,U1230),"")</f>
        <v/>
      </c>
      <c r="U1230" s="147">
        <f>_xll.qlCalendarAdvance(Calendar,U1229,S1230,,,trigger)</f>
        <v>48156</v>
      </c>
      <c r="V1230" s="78">
        <f>_xll.qlTenorBasisValue($V$1,U1230,_xll.ohTrigger(CalibrationTrigger,$C$6:$C$9))</f>
        <v>1.1580152404076709E-3</v>
      </c>
      <c r="W1230" s="78">
        <f>_xll.qlTenorBasisInstBasisValue($V$1,U1230,_xll.ohTrigger(CalibrationTrigger,$D$6:$D$9))</f>
        <v>1.1790816244496628E-3</v>
      </c>
      <c r="X1230" s="78">
        <f>_xll.qlTenorBasisValue($X$1,U1230,_xll.ohTrigger(CalibrationTrigger,$C$20:$C$23))</f>
        <v>3.1367914057326102E-4</v>
      </c>
      <c r="Y1230" s="78">
        <f>_xll.qlTenorBasisInstBasisValue($X$1,$U1230,_xll.ohTrigger(CalibrationTrigger,$D$20:$D$23))</f>
        <v>3.194641717281304E-4</v>
      </c>
      <c r="Z1230" s="78">
        <f>_xll.qlTenorBasisValue($Z$1,U1230,_xll.ohTrigger(CalibrationTrigger,$C$34:$C$37))</f>
        <v>4.0074530222308742E-4</v>
      </c>
      <c r="AA1230" s="78">
        <f>_xll.qlTenorBasisInstBasisValue($Z$1,$U1230,_xll.ohTrigger(CalibrationTrigger,$D$34:$D$37))</f>
        <v>4.268759243935037E-4</v>
      </c>
      <c r="AB1230" s="78">
        <f>_xll.qlTenorBasisValue($AB$1,U1230,_xll.ohTrigger(CalibrationTrigger,$C$48:$C$51))</f>
        <v>7.0357560880519713E-4</v>
      </c>
      <c r="AC1230" s="78">
        <f>_xll.qlTenorBasisInstBasisValue($AB$1,$U1230,_xll.ohTrigger(CalibrationTrigger,$D$48:$D$51))</f>
        <v>7.0517027837255198E-4</v>
      </c>
    </row>
    <row r="1231" spans="19:29">
      <c r="S1231" s="64" t="s">
        <v>99</v>
      </c>
      <c r="T1231" s="147" t="str">
        <f>IFERROR(_xll.qlInterestRateIndexFixingDate(SimpleBasisIndex6M,U1231),"")</f>
        <v/>
      </c>
      <c r="U1231" s="147">
        <f>_xll.qlCalendarAdvance(Calendar,U1230,S1231,,,trigger)</f>
        <v>48163</v>
      </c>
      <c r="V1231" s="78">
        <f>_xll.qlTenorBasisValue($V$1,U1231,_xll.ohTrigger(CalibrationTrigger,$C$6:$C$9))</f>
        <v>1.1564359684447857E-3</v>
      </c>
      <c r="W1231" s="78">
        <f>_xll.qlTenorBasisInstBasisValue($V$1,U1231,_xll.ohTrigger(CalibrationTrigger,$D$6:$D$9))</f>
        <v>1.1774507817622871E-3</v>
      </c>
      <c r="X1231" s="78">
        <f>_xll.qlTenorBasisValue($X$1,U1231,_xll.ohTrigger(CalibrationTrigger,$C$20:$C$23))</f>
        <v>3.1279734484459095E-4</v>
      </c>
      <c r="Y1231" s="78">
        <f>_xll.qlTenorBasisInstBasisValue($X$1,$U1231,_xll.ohTrigger(CalibrationTrigger,$D$20:$D$23))</f>
        <v>3.1856826222781496E-4</v>
      </c>
      <c r="Z1231" s="78">
        <f>_xll.qlTenorBasisValue($Z$1,U1231,_xll.ohTrigger(CalibrationTrigger,$C$34:$C$37))</f>
        <v>3.9978449579269236E-4</v>
      </c>
      <c r="AA1231" s="78">
        <f>_xll.qlTenorBasisInstBasisValue($Z$1,$U1231,_xll.ohTrigger(CalibrationTrigger,$D$34:$D$37))</f>
        <v>4.2585073219490629E-4</v>
      </c>
      <c r="AB1231" s="78">
        <f>_xll.qlTenorBasisValue($AB$1,U1231,_xll.ohTrigger(CalibrationTrigger,$C$48:$C$51))</f>
        <v>7.0288962809549093E-4</v>
      </c>
      <c r="AC1231" s="78">
        <f>_xll.qlTenorBasisInstBasisValue($AB$1,$U1231,_xll.ohTrigger(CalibrationTrigger,$D$48:$D$51))</f>
        <v>7.0448041568959793E-4</v>
      </c>
    </row>
    <row r="1232" spans="19:29">
      <c r="S1232" s="64" t="s">
        <v>99</v>
      </c>
      <c r="T1232" s="147" t="str">
        <f>IFERROR(_xll.qlInterestRateIndexFixingDate(SimpleBasisIndex6M,U1232),"")</f>
        <v/>
      </c>
      <c r="U1232" s="147">
        <f>_xll.qlCalendarAdvance(Calendar,U1231,S1232,,,trigger)</f>
        <v>48170</v>
      </c>
      <c r="V1232" s="78">
        <f>_xll.qlTenorBasisValue($V$1,U1232,_xll.ohTrigger(CalibrationTrigger,$C$6:$C$9))</f>
        <v>1.154860576964026E-3</v>
      </c>
      <c r="W1232" s="78">
        <f>_xll.qlTenorBasisInstBasisValue($V$1,U1232,_xll.ohTrigger(CalibrationTrigger,$D$6:$D$9))</f>
        <v>1.1758239058015016E-3</v>
      </c>
      <c r="X1232" s="78">
        <f>_xll.qlTenorBasisValue($X$1,U1232,_xll.ohTrigger(CalibrationTrigger,$C$20:$C$23))</f>
        <v>3.1191770493601173E-4</v>
      </c>
      <c r="Y1232" s="78">
        <f>_xll.qlTenorBasisInstBasisValue($X$1,$U1232,_xll.ohTrigger(CalibrationTrigger,$D$20:$D$23))</f>
        <v>3.1767453186351601E-4</v>
      </c>
      <c r="Z1232" s="78">
        <f>_xll.qlTenorBasisValue($Z$1,U1232,_xll.ohTrigger(CalibrationTrigger,$C$34:$C$37))</f>
        <v>3.9882607278118431E-4</v>
      </c>
      <c r="AA1232" s="78">
        <f>_xll.qlTenorBasisInstBasisValue($Z$1,$U1232,_xll.ohTrigger(CalibrationTrigger,$D$34:$D$37))</f>
        <v>4.2482803358884593E-4</v>
      </c>
      <c r="AB1232" s="78">
        <f>_xll.qlTenorBasisValue($AB$1,U1232,_xll.ohTrigger(CalibrationTrigger,$C$48:$C$51))</f>
        <v>7.0220531898889066E-4</v>
      </c>
      <c r="AC1232" s="78">
        <f>_xll.qlTenorBasisInstBasisValue($AB$1,$U1232,_xll.ohTrigger(CalibrationTrigger,$D$48:$D$51))</f>
        <v>7.0379223097145872E-4</v>
      </c>
    </row>
    <row r="1233" spans="19:29">
      <c r="S1233" s="64" t="s">
        <v>99</v>
      </c>
      <c r="T1233" s="147" t="str">
        <f>IFERROR(_xll.qlInterestRateIndexFixingDate(SimpleBasisIndex6M,U1233),"")</f>
        <v/>
      </c>
      <c r="U1233" s="147">
        <f>_xll.qlCalendarAdvance(Calendar,U1232,S1233,,,trigger)</f>
        <v>48177</v>
      </c>
      <c r="V1233" s="78">
        <f>_xll.qlTenorBasisValue($V$1,U1233,_xll.ohTrigger(CalibrationTrigger,$C$6:$C$9))</f>
        <v>1.1532890593897002E-3</v>
      </c>
      <c r="W1233" s="78">
        <f>_xll.qlTenorBasisInstBasisValue($V$1,U1233,_xll.ohTrigger(CalibrationTrigger,$D$6:$D$9))</f>
        <v>1.174200990086575E-3</v>
      </c>
      <c r="X1233" s="78">
        <f>_xll.qlTenorBasisValue($X$1,U1233,_xll.ohTrigger(CalibrationTrigger,$C$20:$C$23))</f>
        <v>3.1104021725912248E-4</v>
      </c>
      <c r="Y1233" s="78">
        <f>_xll.qlTenorBasisInstBasisValue($X$1,$U1233,_xll.ohTrigger(CalibrationTrigger,$D$20:$D$23))</f>
        <v>3.1678297707501973E-4</v>
      </c>
      <c r="Z1233" s="78">
        <f>_xll.qlTenorBasisValue($Z$1,U1233,_xll.ohTrigger(CalibrationTrigger,$C$34:$C$37))</f>
        <v>3.978700290151549E-4</v>
      </c>
      <c r="AA1233" s="78">
        <f>_xll.qlTenorBasisInstBasisValue($Z$1,$U1233,_xll.ohTrigger(CalibrationTrigger,$D$34:$D$37))</f>
        <v>4.2380782450135814E-4</v>
      </c>
      <c r="AB1233" s="78">
        <f>_xll.qlTenorBasisValue($AB$1,U1233,_xll.ohTrigger(CalibrationTrigger,$C$48:$C$51))</f>
        <v>7.0152267873583695E-4</v>
      </c>
      <c r="AC1233" s="78">
        <f>_xll.qlTenorBasisInstBasisValue($AB$1,$U1233,_xll.ohTrigger(CalibrationTrigger,$D$48:$D$51))</f>
        <v>7.0310572147672058E-4</v>
      </c>
    </row>
    <row r="1234" spans="19:29">
      <c r="S1234" s="64" t="s">
        <v>99</v>
      </c>
      <c r="T1234" s="147" t="str">
        <f>IFERROR(_xll.qlInterestRateIndexFixingDate(SimpleBasisIndex6M,U1234),"")</f>
        <v/>
      </c>
      <c r="U1234" s="147">
        <f>_xll.qlCalendarAdvance(Calendar,U1233,S1234,,,trigger)</f>
        <v>48184</v>
      </c>
      <c r="V1234" s="78">
        <f>_xll.qlTenorBasisValue($V$1,U1234,_xll.ohTrigger(CalibrationTrigger,$C$6:$C$9))</f>
        <v>1.1517214091396302E-3</v>
      </c>
      <c r="W1234" s="78">
        <f>_xll.qlTenorBasisInstBasisValue($V$1,U1234,_xll.ohTrigger(CalibrationTrigger,$D$6:$D$9))</f>
        <v>1.1725820281283015E-3</v>
      </c>
      <c r="X1234" s="78">
        <f>_xll.qlTenorBasisValue($X$1,U1234,_xll.ohTrigger(CalibrationTrigger,$C$20:$C$23))</f>
        <v>3.1016487822142368E-4</v>
      </c>
      <c r="Y1234" s="78">
        <f>_xll.qlTenorBasisInstBasisValue($X$1,$U1234,_xll.ohTrigger(CalibrationTrigger,$D$20:$D$23))</f>
        <v>3.158935942974566E-4</v>
      </c>
      <c r="Z1234" s="78">
        <f>_xll.qlTenorBasisValue($Z$1,U1234,_xll.ohTrigger(CalibrationTrigger,$C$34:$C$37))</f>
        <v>3.9691636031824186E-4</v>
      </c>
      <c r="AA1234" s="78">
        <f>_xll.qlTenorBasisInstBasisValue($Z$1,$U1234,_xll.ohTrigger(CalibrationTrigger,$D$34:$D$37))</f>
        <v>4.2279010085315095E-4</v>
      </c>
      <c r="AB1234" s="78">
        <f>_xll.qlTenorBasisValue($AB$1,U1234,_xll.ohTrigger(CalibrationTrigger,$C$48:$C$51))</f>
        <v>7.0084170458334133E-4</v>
      </c>
      <c r="AC1234" s="78">
        <f>_xll.qlTenorBasisInstBasisValue($AB$1,$U1234,_xll.ohTrigger(CalibrationTrigger,$D$48:$D$51))</f>
        <v>7.0242088446038485E-4</v>
      </c>
    </row>
    <row r="1235" spans="19:29">
      <c r="S1235" s="64" t="s">
        <v>99</v>
      </c>
      <c r="T1235" s="147" t="str">
        <f>IFERROR(_xll.qlInterestRateIndexFixingDate(SimpleBasisIndex6M,U1235),"")</f>
        <v/>
      </c>
      <c r="U1235" s="147">
        <f>_xll.qlCalendarAdvance(Calendar,U1234,S1235,,,trigger)</f>
        <v>48191</v>
      </c>
      <c r="V1235" s="78">
        <f>_xll.qlTenorBasisValue($V$1,U1235,_xll.ohTrigger(CalibrationTrigger,$C$6:$C$9))</f>
        <v>1.1501576196252983E-3</v>
      </c>
      <c r="W1235" s="78">
        <f>_xll.qlTenorBasisInstBasisValue($V$1,U1235,_xll.ohTrigger(CalibrationTrigger,$D$6:$D$9))</f>
        <v>1.170967013429159E-3</v>
      </c>
      <c r="X1235" s="78">
        <f>_xll.qlTenorBasisValue($X$1,U1235,_xll.ohTrigger(CalibrationTrigger,$C$20:$C$23))</f>
        <v>3.0929168422640091E-4</v>
      </c>
      <c r="Y1235" s="78">
        <f>_xll.qlTenorBasisInstBasisValue($X$1,$U1235,_xll.ohTrigger(CalibrationTrigger,$D$20:$D$23))</f>
        <v>3.1500637996138901E-4</v>
      </c>
      <c r="Z1235" s="78">
        <f>_xll.qlTenorBasisValue($Z$1,U1235,_xll.ohTrigger(CalibrationTrigger,$C$34:$C$37))</f>
        <v>3.9596506251121243E-4</v>
      </c>
      <c r="AA1235" s="78">
        <f>_xll.qlTenorBasisInstBasisValue($Z$1,$U1235,_xll.ohTrigger(CalibrationTrigger,$D$34:$D$37))</f>
        <v>4.2177485855970508E-4</v>
      </c>
      <c r="AB1235" s="78">
        <f>_xll.qlTenorBasisValue($AB$1,U1235,_xll.ohTrigger(CalibrationTrigger,$C$48:$C$51))</f>
        <v>7.001623937750519E-4</v>
      </c>
      <c r="AC1235" s="78">
        <f>_xll.qlTenorBasisInstBasisValue($AB$1,$U1235,_xll.ohTrigger(CalibrationTrigger,$D$48:$D$51))</f>
        <v>7.0173771717393528E-4</v>
      </c>
    </row>
    <row r="1236" spans="19:29">
      <c r="S1236" s="64" t="s">
        <v>99</v>
      </c>
      <c r="T1236" s="147" t="str">
        <f>IFERROR(_xll.qlInterestRateIndexFixingDate(SimpleBasisIndex6M,U1236),"")</f>
        <v/>
      </c>
      <c r="U1236" s="147">
        <f>_xll.qlCalendarAdvance(Calendar,U1235,S1236,,,trigger)</f>
        <v>48198</v>
      </c>
      <c r="V1236" s="78">
        <f>_xll.qlTenorBasisValue($V$1,U1236,_xll.ohTrigger(CalibrationTrigger,$C$6:$C$9))</f>
        <v>1.1485976842519909E-3</v>
      </c>
      <c r="W1236" s="78">
        <f>_xll.qlTenorBasisInstBasisValue($V$1,U1236,_xll.ohTrigger(CalibrationTrigger,$D$6:$D$9))</f>
        <v>1.1693559394834691E-3</v>
      </c>
      <c r="X1236" s="78">
        <f>_xll.qlTenorBasisValue($X$1,U1236,_xll.ohTrigger(CalibrationTrigger,$C$20:$C$23))</f>
        <v>3.0842063167360774E-4</v>
      </c>
      <c r="Y1236" s="78">
        <f>_xll.qlTenorBasisInstBasisValue($X$1,$U1236,_xll.ohTrigger(CalibrationTrigger,$D$20:$D$23))</f>
        <v>3.1412133049289791E-4</v>
      </c>
      <c r="Z1236" s="78">
        <f>_xll.qlTenorBasisValue($Z$1,U1236,_xll.ohTrigger(CalibrationTrigger,$C$34:$C$37))</f>
        <v>3.9501613141204643E-4</v>
      </c>
      <c r="AA1236" s="78">
        <f>_xll.qlTenorBasisInstBasisValue($Z$1,$U1236,_xll.ohTrigger(CalibrationTrigger,$D$34:$D$37))</f>
        <v>4.2076209353137311E-4</v>
      </c>
      <c r="AB1236" s="78">
        <f>_xll.qlTenorBasisValue($AB$1,U1236,_xll.ohTrigger(CalibrationTrigger,$C$48:$C$51))</f>
        <v>6.9948474355131958E-4</v>
      </c>
      <c r="AC1236" s="78">
        <f>_xll.qlTenorBasisInstBasisValue($AB$1,$U1236,_xll.ohTrigger(CalibrationTrigger,$D$48:$D$51))</f>
        <v>7.0105621686540468E-4</v>
      </c>
    </row>
    <row r="1237" spans="19:29">
      <c r="S1237" s="64" t="s">
        <v>99</v>
      </c>
      <c r="T1237" s="147" t="str">
        <f>IFERROR(_xll.qlInterestRateIndexFixingDate(SimpleBasisIndex6M,U1237),"")</f>
        <v/>
      </c>
      <c r="U1237" s="147">
        <f>_xll.qlCalendarAdvance(Calendar,U1236,S1237,,,trigger)</f>
        <v>48205</v>
      </c>
      <c r="V1237" s="78">
        <f>_xll.qlTenorBasisValue($V$1,U1237,_xll.ohTrigger(CalibrationTrigger,$C$6:$C$9))</f>
        <v>1.1470415964189426E-3</v>
      </c>
      <c r="W1237" s="78">
        <f>_xll.qlTenorBasisInstBasisValue($V$1,U1237,_xll.ohTrigger(CalibrationTrigger,$D$6:$D$9))</f>
        <v>1.1677487997775529E-3</v>
      </c>
      <c r="X1237" s="78">
        <f>_xll.qlTenorBasisValue($X$1,U1237,_xll.ohTrigger(CalibrationTrigger,$C$20:$C$23))</f>
        <v>3.075517169587487E-4</v>
      </c>
      <c r="Y1237" s="78">
        <f>_xll.qlTenorBasisInstBasisValue($X$1,$U1237,_xll.ohTrigger(CalibrationTrigger,$D$20:$D$23))</f>
        <v>3.1323844231366993E-4</v>
      </c>
      <c r="Z1237" s="78">
        <f>_xll.qlTenorBasisValue($Z$1,U1237,_xll.ohTrigger(CalibrationTrigger,$C$34:$C$37))</f>
        <v>3.9406956283601899E-4</v>
      </c>
      <c r="AA1237" s="78">
        <f>_xll.qlTenorBasisInstBasisValue($Z$1,$U1237,_xll.ohTrigger(CalibrationTrigger,$D$34:$D$37))</f>
        <v>4.1975180167347939E-4</v>
      </c>
      <c r="AB1237" s="78">
        <f>_xll.qlTenorBasisValue($AB$1,U1237,_xll.ohTrigger(CalibrationTrigger,$C$48:$C$51))</f>
        <v>6.9880875114926365E-4</v>
      </c>
      <c r="AC1237" s="78">
        <f>_xll.qlTenorBasisInstBasisValue($AB$1,$U1237,_xll.ohTrigger(CalibrationTrigger,$D$48:$D$51))</f>
        <v>7.0037638077944276E-4</v>
      </c>
    </row>
    <row r="1238" spans="19:29">
      <c r="S1238" s="64" t="s">
        <v>99</v>
      </c>
      <c r="T1238" s="147" t="str">
        <f>IFERROR(_xll.qlInterestRateIndexFixingDate(SimpleBasisIndex6M,U1238),"")</f>
        <v/>
      </c>
      <c r="U1238" s="147">
        <f>_xll.qlCalendarAdvance(Calendar,U1237,S1238,,,trigger)</f>
        <v>48212</v>
      </c>
      <c r="V1238" s="78">
        <f>_xll.qlTenorBasisValue($V$1,U1238,_xll.ohTrigger(CalibrationTrigger,$C$6:$C$9))</f>
        <v>1.14548934951948E-3</v>
      </c>
      <c r="W1238" s="78">
        <f>_xll.qlTenorBasisInstBasisValue($V$1,U1238,_xll.ohTrigger(CalibrationTrigger,$D$6:$D$9))</f>
        <v>1.1661455877898905E-3</v>
      </c>
      <c r="X1238" s="78">
        <f>_xll.qlTenorBasisValue($X$1,U1238,_xll.ohTrigger(CalibrationTrigger,$C$20:$C$23))</f>
        <v>3.0668493647376181E-4</v>
      </c>
      <c r="Y1238" s="78">
        <f>_xll.qlTenorBasisInstBasisValue($X$1,$U1238,_xll.ohTrigger(CalibrationTrigger,$D$20:$D$23))</f>
        <v>3.1235771184108351E-4</v>
      </c>
      <c r="Z1238" s="78">
        <f>_xll.qlTenorBasisValue($Z$1,U1238,_xll.ohTrigger(CalibrationTrigger,$C$34:$C$37))</f>
        <v>3.9312535259578235E-4</v>
      </c>
      <c r="AA1238" s="78">
        <f>_xll.qlTenorBasisInstBasisValue($Z$1,$U1238,_xll.ohTrigger(CalibrationTrigger,$D$34:$D$37))</f>
        <v>4.1874397888641817E-4</v>
      </c>
      <c r="AB1238" s="78">
        <f>_xll.qlTenorBasisValue($AB$1,U1238,_xll.ohTrigger(CalibrationTrigger,$C$48:$C$51))</f>
        <v>6.9813441380283737E-4</v>
      </c>
      <c r="AC1238" s="78">
        <f>_xll.qlTenorBasisInstBasisValue($AB$1,$U1238,_xll.ohTrigger(CalibrationTrigger,$D$48:$D$51))</f>
        <v>6.99698206157381E-4</v>
      </c>
    </row>
    <row r="1239" spans="19:29">
      <c r="S1239" s="64" t="s">
        <v>99</v>
      </c>
      <c r="T1239" s="147" t="str">
        <f>IFERROR(_xll.qlInterestRateIndexFixingDate(SimpleBasisIndex6M,U1239),"")</f>
        <v/>
      </c>
      <c r="U1239" s="147">
        <f>_xll.qlCalendarAdvance(Calendar,U1238,S1239,,,trigger)</f>
        <v>48219</v>
      </c>
      <c r="V1239" s="78">
        <f>_xll.qlTenorBasisValue($V$1,U1239,_xll.ohTrigger(CalibrationTrigger,$C$6:$C$9))</f>
        <v>1.143940936941162E-3</v>
      </c>
      <c r="W1239" s="78">
        <f>_xll.qlTenorBasisInstBasisValue($V$1,U1239,_xll.ohTrigger(CalibrationTrigger,$D$6:$D$9))</f>
        <v>1.1645462969912723E-3</v>
      </c>
      <c r="X1239" s="78">
        <f>_xll.qlTenorBasisValue($X$1,U1239,_xll.ohTrigger(CalibrationTrigger,$C$20:$C$23))</f>
        <v>3.0582028660689961E-4</v>
      </c>
      <c r="Y1239" s="78">
        <f>_xll.qlTenorBasisInstBasisValue($X$1,$U1239,_xll.ohTrigger(CalibrationTrigger,$D$20:$D$23))</f>
        <v>3.1147913548829325E-4</v>
      </c>
      <c r="Z1239" s="78">
        <f>_xll.qlTenorBasisValue($Z$1,U1239,_xll.ohTrigger(CalibrationTrigger,$C$34:$C$37))</f>
        <v>3.9218349650144716E-4</v>
      </c>
      <c r="AA1239" s="78">
        <f>_xll.qlTenorBasisInstBasisValue($Z$1,$U1239,_xll.ohTrigger(CalibrationTrigger,$D$34:$D$37))</f>
        <v>4.1773862106575055E-4</v>
      </c>
      <c r="AB1239" s="78">
        <f>_xll.qlTenorBasisValue($AB$1,U1239,_xll.ohTrigger(CalibrationTrigger,$C$48:$C$51))</f>
        <v>6.9746172874289168E-4</v>
      </c>
      <c r="AC1239" s="78">
        <f>_xll.qlTenorBasisInstBasisValue($AB$1,$U1239,_xll.ohTrigger(CalibrationTrigger,$D$48:$D$51))</f>
        <v>6.9902169023729926E-4</v>
      </c>
    </row>
    <row r="1240" spans="19:29">
      <c r="S1240" s="64" t="s">
        <v>99</v>
      </c>
      <c r="T1240" s="147" t="str">
        <f>IFERROR(_xll.qlInterestRateIndexFixingDate(SimpleBasisIndex6M,U1240),"")</f>
        <v/>
      </c>
      <c r="U1240" s="147">
        <f>_xll.qlCalendarAdvance(Calendar,U1239,S1240,,,trigger)</f>
        <v>48226</v>
      </c>
      <c r="V1240" s="78">
        <f>_xll.qlTenorBasisValue($V$1,U1240,_xll.ohTrigger(CalibrationTrigger,$C$6:$C$9))</f>
        <v>1.1423963520659222E-3</v>
      </c>
      <c r="W1240" s="78">
        <f>_xll.qlTenorBasisInstBasisValue($V$1,U1240,_xll.ohTrigger(CalibrationTrigger,$D$6:$D$9))</f>
        <v>1.1629509208449568E-3</v>
      </c>
      <c r="X1240" s="78">
        <f>_xll.qlTenorBasisValue($X$1,U1240,_xll.ohTrigger(CalibrationTrigger,$C$20:$C$23))</f>
        <v>3.0495776374281055E-4</v>
      </c>
      <c r="Y1240" s="78">
        <f>_xll.qlTenorBasisInstBasisValue($X$1,$U1240,_xll.ohTrigger(CalibrationTrigger,$D$20:$D$23))</f>
        <v>3.1060270966431596E-4</v>
      </c>
      <c r="Z1240" s="78">
        <f>_xll.qlTenorBasisValue($Z$1,U1240,_xll.ohTrigger(CalibrationTrigger,$C$34:$C$37))</f>
        <v>3.9124399036066353E-4</v>
      </c>
      <c r="AA1240" s="78">
        <f>_xll.qlTenorBasisInstBasisValue($Z$1,$U1240,_xll.ohTrigger(CalibrationTrigger,$D$34:$D$37))</f>
        <v>4.1673572410230232E-4</v>
      </c>
      <c r="AB1240" s="78">
        <f>_xll.qlTenorBasisValue($AB$1,U1240,_xll.ohTrigger(CalibrationTrigger,$C$48:$C$51))</f>
        <v>6.9679069319724036E-4</v>
      </c>
      <c r="AC1240" s="78">
        <f>_xll.qlTenorBasisInstBasisValue($AB$1,$U1240,_xll.ohTrigger(CalibrationTrigger,$D$48:$D$51))</f>
        <v>6.9834683025409071E-4</v>
      </c>
    </row>
    <row r="1241" spans="19:29">
      <c r="S1241" s="64" t="s">
        <v>99</v>
      </c>
      <c r="T1241" s="147" t="str">
        <f>IFERROR(_xll.qlInterestRateIndexFixingDate(SimpleBasisIndex6M,U1241),"")</f>
        <v/>
      </c>
      <c r="U1241" s="147">
        <f>_xll.qlCalendarAdvance(Calendar,U1240,S1241,,,trigger)</f>
        <v>48233</v>
      </c>
      <c r="V1241" s="78">
        <f>_xll.qlTenorBasisValue($V$1,U1241,_xll.ohTrigger(CalibrationTrigger,$C$6:$C$9))</f>
        <v>1.1408555882702078E-3</v>
      </c>
      <c r="W1241" s="78">
        <f>_xll.qlTenorBasisInstBasisValue($V$1,U1241,_xll.ohTrigger(CalibrationTrigger,$D$6:$D$9))</f>
        <v>1.1613594528068222E-3</v>
      </c>
      <c r="X1241" s="78">
        <f>_xll.qlTenorBasisValue($X$1,U1241,_xll.ohTrigger(CalibrationTrigger,$C$20:$C$23))</f>
        <v>3.0409736426261923E-4</v>
      </c>
      <c r="Y1241" s="78">
        <f>_xll.qlTenorBasisInstBasisValue($X$1,$U1241,_xll.ohTrigger(CalibrationTrigger,$D$20:$D$23))</f>
        <v>3.0972843077411381E-4</v>
      </c>
      <c r="Z1241" s="78">
        <f>_xll.qlTenorBasisValue($Z$1,U1241,_xll.ohTrigger(CalibrationTrigger,$C$34:$C$37))</f>
        <v>3.903068299787005E-4</v>
      </c>
      <c r="AA1241" s="78">
        <f>_xll.qlTenorBasisInstBasisValue($Z$1,$U1241,_xll.ohTrigger(CalibrationTrigger,$D$34:$D$37))</f>
        <v>4.1573528388225996E-4</v>
      </c>
      <c r="AB1241" s="78">
        <f>_xll.qlTenorBasisValue($AB$1,U1241,_xll.ohTrigger(CalibrationTrigger,$C$48:$C$51))</f>
        <v>6.9612130439072341E-4</v>
      </c>
      <c r="AC1241" s="78">
        <f>_xll.qlTenorBasisInstBasisValue($AB$1,$U1241,_xll.ohTrigger(CalibrationTrigger,$D$48:$D$51))</f>
        <v>6.9767362343952667E-4</v>
      </c>
    </row>
    <row r="1242" spans="19:29">
      <c r="S1242" s="64" t="s">
        <v>99</v>
      </c>
      <c r="T1242" s="147" t="str">
        <f>IFERROR(_xll.qlInterestRateIndexFixingDate(SimpleBasisIndex6M,U1242),"")</f>
        <v/>
      </c>
      <c r="U1242" s="147">
        <f>_xll.qlCalendarAdvance(Calendar,U1241,S1242,,,trigger)</f>
        <v>48240</v>
      </c>
      <c r="V1242" s="78">
        <f>_xll.qlTenorBasisValue($V$1,U1242,_xll.ohTrigger(CalibrationTrigger,$C$6:$C$9))</f>
        <v>1.1393186389251184E-3</v>
      </c>
      <c r="W1242" s="78">
        <f>_xll.qlTenorBasisInstBasisValue($V$1,U1242,_xll.ohTrigger(CalibrationTrigger,$D$6:$D$9))</f>
        <v>1.1597718863255188E-3</v>
      </c>
      <c r="X1242" s="78">
        <f>_xll.qlTenorBasisValue($X$1,U1242,_xll.ohTrigger(CalibrationTrigger,$C$20:$C$23))</f>
        <v>3.0323908454400636E-4</v>
      </c>
      <c r="Y1242" s="78">
        <f>_xll.qlTenorBasisInstBasisValue($X$1,$U1242,_xll.ohTrigger(CalibrationTrigger,$D$20:$D$23))</f>
        <v>3.0885629521867832E-4</v>
      </c>
      <c r="Z1242" s="78">
        <f>_xll.qlTenorBasisValue($Z$1,U1242,_xll.ohTrigger(CalibrationTrigger,$C$34:$C$37))</f>
        <v>3.8937201115852644E-4</v>
      </c>
      <c r="AA1242" s="78">
        <f>_xll.qlTenorBasisInstBasisValue($Z$1,$U1242,_xll.ohTrigger(CalibrationTrigger,$D$34:$D$37))</f>
        <v>4.147372962872663E-4</v>
      </c>
      <c r="AB1242" s="78">
        <f>_xll.qlTenorBasisValue($AB$1,U1242,_xll.ohTrigger(CalibrationTrigger,$C$48:$C$51))</f>
        <v>6.9545355954527021E-4</v>
      </c>
      <c r="AC1242" s="78">
        <f>_xll.qlTenorBasisInstBasisValue($AB$1,$U1242,_xll.ohTrigger(CalibrationTrigger,$D$48:$D$51))</f>
        <v>6.9700206702232102E-4</v>
      </c>
    </row>
    <row r="1243" spans="19:29">
      <c r="S1243" s="64" t="s">
        <v>99</v>
      </c>
      <c r="T1243" s="147" t="str">
        <f>IFERROR(_xll.qlInterestRateIndexFixingDate(SimpleBasisIndex6M,U1243),"")</f>
        <v/>
      </c>
      <c r="U1243" s="147">
        <f>_xll.qlCalendarAdvance(Calendar,U1242,S1243,,,trigger)</f>
        <v>48247</v>
      </c>
      <c r="V1243" s="78">
        <f>_xll.qlTenorBasisValue($V$1,U1243,_xll.ohTrigger(CalibrationTrigger,$C$6:$C$9))</f>
        <v>1.1377854973965446E-3</v>
      </c>
      <c r="W1243" s="78">
        <f>_xll.qlTenorBasisInstBasisValue($V$1,U1243,_xll.ohTrigger(CalibrationTrigger,$D$6:$D$9))</f>
        <v>1.1581882148426195E-3</v>
      </c>
      <c r="X1243" s="78">
        <f>_xll.qlTenorBasisValue($X$1,U1243,_xll.ohTrigger(CalibrationTrigger,$C$20:$C$23))</f>
        <v>3.0238292096128805E-4</v>
      </c>
      <c r="Y1243" s="78">
        <f>_xll.qlTenorBasisInstBasisValue($X$1,$U1243,_xll.ohTrigger(CalibrationTrigger,$D$20:$D$23))</f>
        <v>3.0798629939511341E-4</v>
      </c>
      <c r="Z1243" s="78">
        <f>_xll.qlTenorBasisValue($Z$1,U1243,_xll.ohTrigger(CalibrationTrigger,$C$34:$C$37))</f>
        <v>3.8843952970088729E-4</v>
      </c>
      <c r="AA1243" s="78">
        <f>_xll.qlTenorBasisInstBasisValue($Z$1,$U1243,_xll.ohTrigger(CalibrationTrigger,$D$34:$D$37))</f>
        <v>4.1374175719451534E-4</v>
      </c>
      <c r="AB1243" s="78">
        <f>_xll.qlTenorBasisValue($AB$1,U1243,_xll.ohTrigger(CalibrationTrigger,$C$48:$C$51))</f>
        <v>6.9478745587996278E-4</v>
      </c>
      <c r="AC1243" s="78">
        <f>_xll.qlTenorBasisInstBasisValue($AB$1,$U1243,_xll.ohTrigger(CalibrationTrigger,$D$48:$D$51))</f>
        <v>6.9633215822819392E-4</v>
      </c>
    </row>
    <row r="1244" spans="19:29">
      <c r="S1244" s="64" t="s">
        <v>99</v>
      </c>
      <c r="T1244" s="147" t="str">
        <f>IFERROR(_xll.qlInterestRateIndexFixingDate(SimpleBasisIndex6M,U1244),"")</f>
        <v/>
      </c>
      <c r="U1244" s="147">
        <f>_xll.qlCalendarAdvance(Calendar,U1243,S1244,,,trigger)</f>
        <v>48254</v>
      </c>
      <c r="V1244" s="78">
        <f>_xll.qlTenorBasisValue($V$1,U1244,_xll.ohTrigger(CalibrationTrigger,$C$6:$C$9))</f>
        <v>1.1362561570453047E-3</v>
      </c>
      <c r="W1244" s="78">
        <f>_xll.qlTenorBasisInstBasisValue($V$1,U1244,_xll.ohTrigger(CalibrationTrigger,$D$6:$D$9))</f>
        <v>1.1566084317927712E-3</v>
      </c>
      <c r="X1244" s="78">
        <f>_xll.qlTenorBasisValue($X$1,U1244,_xll.ohTrigger(CalibrationTrigger,$C$20:$C$23))</f>
        <v>3.0152886988549482E-4</v>
      </c>
      <c r="Y1244" s="78">
        <f>_xll.qlTenorBasisInstBasisValue($X$1,$U1244,_xll.ohTrigger(CalibrationTrigger,$D$20:$D$23))</f>
        <v>3.0711843969671794E-4</v>
      </c>
      <c r="Z1244" s="78">
        <f>_xll.qlTenorBasisValue($Z$1,U1244,_xll.ohTrigger(CalibrationTrigger,$C$34:$C$37))</f>
        <v>3.8750938140438607E-4</v>
      </c>
      <c r="AA1244" s="78">
        <f>_xll.qlTenorBasisInstBasisValue($Z$1,$U1244,_xll.ohTrigger(CalibrationTrigger,$D$34:$D$37))</f>
        <v>4.1274866247684709E-4</v>
      </c>
      <c r="AB1244" s="78">
        <f>_xll.qlTenorBasisValue($AB$1,U1244,_xll.ohTrigger(CalibrationTrigger,$C$48:$C$51))</f>
        <v>6.9412299061109818E-4</v>
      </c>
      <c r="AC1244" s="78">
        <f>_xll.qlTenorBasisInstBasisValue($AB$1,$U1244,_xll.ohTrigger(CalibrationTrigger,$D$48:$D$51))</f>
        <v>6.956638942799357E-4</v>
      </c>
    </row>
    <row r="1245" spans="19:29">
      <c r="S1245" s="64" t="s">
        <v>99</v>
      </c>
      <c r="T1245" s="147" t="str">
        <f>IFERROR(_xll.qlInterestRateIndexFixingDate(SimpleBasisIndex6M,U1245),"")</f>
        <v/>
      </c>
      <c r="U1245" s="147">
        <f>_xll.qlCalendarAdvance(Calendar,U1244,S1245,,,trigger)</f>
        <v>48261</v>
      </c>
      <c r="V1245" s="78">
        <f>_xll.qlTenorBasisValue($V$1,U1245,_xll.ohTrigger(CalibrationTrigger,$C$6:$C$9))</f>
        <v>1.1347306112272793E-3</v>
      </c>
      <c r="W1245" s="78">
        <f>_xll.qlTenorBasisInstBasisValue($V$1,U1245,_xll.ohTrigger(CalibrationTrigger,$D$6:$D$9))</f>
        <v>1.1550325306038428E-3</v>
      </c>
      <c r="X1245" s="78">
        <f>_xll.qlTenorBasisValue($X$1,U1245,_xll.ohTrigger(CalibrationTrigger,$C$20:$C$23))</f>
        <v>3.0067692768444943E-4</v>
      </c>
      <c r="Y1245" s="78">
        <f>_xll.qlTenorBasisInstBasisValue($X$1,$U1245,_xll.ohTrigger(CalibrationTrigger,$D$20:$D$23))</f>
        <v>3.0625271251306712E-4</v>
      </c>
      <c r="Z1245" s="78">
        <f>_xll.qlTenorBasisValue($Z$1,U1245,_xll.ohTrigger(CalibrationTrigger,$C$34:$C$37))</f>
        <v>3.8658156206555929E-4</v>
      </c>
      <c r="AA1245" s="78">
        <f>_xll.qlTenorBasisInstBasisValue($Z$1,$U1245,_xll.ohTrigger(CalibrationTrigger,$D$34:$D$37))</f>
        <v>4.117580080028406E-4</v>
      </c>
      <c r="AB1245" s="78">
        <f>_xll.qlTenorBasisValue($AB$1,U1245,_xll.ohTrigger(CalibrationTrigger,$C$48:$C$51))</f>
        <v>6.9346016095225014E-4</v>
      </c>
      <c r="AC1245" s="78">
        <f>_xll.qlTenorBasisInstBasisValue($AB$1,$U1245,_xll.ohTrigger(CalibrationTrigger,$D$48:$D$51))</f>
        <v>6.9499727239746953E-4</v>
      </c>
    </row>
    <row r="1246" spans="19:29">
      <c r="S1246" s="64" t="s">
        <v>99</v>
      </c>
      <c r="T1246" s="147" t="str">
        <f>IFERROR(_xll.qlInterestRateIndexFixingDate(SimpleBasisIndex6M,U1246),"")</f>
        <v/>
      </c>
      <c r="U1246" s="147">
        <f>_xll.qlCalendarAdvance(Calendar,U1245,S1246,,,trigger)</f>
        <v>48268</v>
      </c>
      <c r="V1246" s="78">
        <f>_xll.qlTenorBasisValue($V$1,U1246,_xll.ohTrigger(CalibrationTrigger,$C$6:$C$9))</f>
        <v>1.1332088532935479E-3</v>
      </c>
      <c r="W1246" s="78">
        <f>_xll.qlTenorBasisInstBasisValue($V$1,U1246,_xll.ohTrigger(CalibrationTrigger,$D$6:$D$9))</f>
        <v>1.1534605046970737E-3</v>
      </c>
      <c r="X1246" s="78">
        <f>_xll.qlTenorBasisValue($X$1,U1246,_xll.ohTrigger(CalibrationTrigger,$C$20:$C$23))</f>
        <v>2.9982709072284462E-4</v>
      </c>
      <c r="Y1246" s="78">
        <f>_xll.qlTenorBasisInstBasisValue($X$1,$U1246,_xll.ohTrigger(CalibrationTrigger,$D$20:$D$23))</f>
        <v>3.0538911423009417E-4</v>
      </c>
      <c r="Z1246" s="78">
        <f>_xll.qlTenorBasisValue($Z$1,U1246,_xll.ohTrigger(CalibrationTrigger,$C$34:$C$37))</f>
        <v>3.8565606747895543E-4</v>
      </c>
      <c r="AA1246" s="78">
        <f>_xll.qlTenorBasisInstBasisValue($Z$1,$U1246,_xll.ohTrigger(CalibrationTrigger,$D$34:$D$37))</f>
        <v>4.1076978963690714E-4</v>
      </c>
      <c r="AB1246" s="78">
        <f>_xll.qlTenorBasisValue($AB$1,U1246,_xll.ohTrigger(CalibrationTrigger,$C$48:$C$51))</f>
        <v>6.9279896411433123E-4</v>
      </c>
      <c r="AC1246" s="78">
        <f>_xll.qlTenorBasisInstBasisValue($AB$1,$U1246,_xll.ohTrigger(CalibrationTrigger,$D$48:$D$51))</f>
        <v>6.9433228979791394E-4</v>
      </c>
    </row>
    <row r="1247" spans="19:29">
      <c r="S1247" s="64" t="s">
        <v>99</v>
      </c>
      <c r="T1247" s="147" t="str">
        <f>IFERROR(_xll.qlInterestRateIndexFixingDate(SimpleBasisIndex6M,U1247),"")</f>
        <v/>
      </c>
      <c r="U1247" s="147">
        <f>_xll.qlCalendarAdvance(Calendar,U1246,S1247,,,trigger)</f>
        <v>48275</v>
      </c>
      <c r="V1247" s="78">
        <f>_xll.qlTenorBasisValue($V$1,U1247,_xll.ohTrigger(CalibrationTrigger,$C$6:$C$9))</f>
        <v>1.1316908765905227E-3</v>
      </c>
      <c r="W1247" s="78">
        <f>_xll.qlTenorBasisInstBasisValue($V$1,U1247,_xll.ohTrigger(CalibrationTrigger,$D$6:$D$9))</f>
        <v>1.1518923474872194E-3</v>
      </c>
      <c r="X1247" s="78">
        <f>_xll.qlTenorBasisValue($X$1,U1247,_xll.ohTrigger(CalibrationTrigger,$C$20:$C$23))</f>
        <v>2.9897935536232051E-4</v>
      </c>
      <c r="Y1247" s="78">
        <f>_xll.qlTenorBasisInstBasisValue($X$1,$U1247,_xll.ohTrigger(CalibrationTrigger,$D$20:$D$23))</f>
        <v>3.0452764123017082E-4</v>
      </c>
      <c r="Z1247" s="78">
        <f>_xll.qlTenorBasisValue($Z$1,U1247,_xll.ohTrigger(CalibrationTrigger,$C$34:$C$37))</f>
        <v>3.8473289343721119E-4</v>
      </c>
      <c r="AA1247" s="78">
        <f>_xll.qlTenorBasisInstBasisValue($Z$1,$U1247,_xll.ohTrigger(CalibrationTrigger,$D$34:$D$37))</f>
        <v>4.09784003239383E-4</v>
      </c>
      <c r="AB1247" s="78">
        <f>_xll.qlTenorBasisValue($AB$1,U1247,_xll.ohTrigger(CalibrationTrigger,$C$48:$C$51))</f>
        <v>6.9213939730565315E-4</v>
      </c>
      <c r="AC1247" s="78">
        <f>_xll.qlTenorBasisInstBasisValue($AB$1,$U1247,_xll.ohTrigger(CalibrationTrigger,$D$48:$D$51))</f>
        <v>6.9366894369564532E-4</v>
      </c>
    </row>
    <row r="1248" spans="19:29">
      <c r="S1248" s="64" t="s">
        <v>99</v>
      </c>
      <c r="T1248" s="147" t="str">
        <f>IFERROR(_xll.qlInterestRateIndexFixingDate(SimpleBasisIndex6M,U1248),"")</f>
        <v/>
      </c>
      <c r="U1248" s="147">
        <f>_xll.qlCalendarAdvance(Calendar,U1247,S1248,,,trigger)</f>
        <v>48282</v>
      </c>
      <c r="V1248" s="78">
        <f>_xll.qlTenorBasisValue($V$1,U1248,_xll.ohTrigger(CalibrationTrigger,$C$6:$C$9))</f>
        <v>1.1301766744600812E-3</v>
      </c>
      <c r="W1248" s="78">
        <f>_xll.qlTenorBasisInstBasisValue($V$1,U1248,_xll.ohTrigger(CalibrationTrigger,$D$6:$D$9))</f>
        <v>1.1503280523826997E-3</v>
      </c>
      <c r="X1248" s="78">
        <f>_xll.qlTenorBasisValue($X$1,U1248,_xll.ohTrigger(CalibrationTrigger,$C$20:$C$23))</f>
        <v>2.9813371796154109E-4</v>
      </c>
      <c r="Y1248" s="78">
        <f>_xll.qlTenorBasisInstBasisValue($X$1,$U1248,_xll.ohTrigger(CalibrationTrigger,$D$20:$D$23))</f>
        <v>3.0366828989218783E-4</v>
      </c>
      <c r="Z1248" s="78">
        <f>_xll.qlTenorBasisValue($Z$1,U1248,_xll.ohTrigger(CalibrationTrigger,$C$34:$C$37))</f>
        <v>3.8381203573112799E-4</v>
      </c>
      <c r="AA1248" s="78">
        <f>_xll.qlTenorBasisInstBasisValue($Z$1,$U1248,_xll.ohTrigger(CalibrationTrigger,$D$34:$D$37))</f>
        <v>4.0880064466662077E-4</v>
      </c>
      <c r="AB1248" s="78">
        <f>_xll.qlTenorBasisValue($AB$1,U1248,_xll.ohTrigger(CalibrationTrigger,$C$48:$C$51))</f>
        <v>6.9148145773198868E-4</v>
      </c>
      <c r="AC1248" s="78">
        <f>_xll.qlTenorBasisInstBasisValue($AB$1,$U1248,_xll.ohTrigger(CalibrationTrigger,$D$48:$D$51))</f>
        <v>6.9300723130235969E-4</v>
      </c>
    </row>
    <row r="1249" spans="19:29">
      <c r="S1249" s="64" t="s">
        <v>99</v>
      </c>
      <c r="T1249" s="147" t="str">
        <f>IFERROR(_xll.qlInterestRateIndexFixingDate(SimpleBasisIndex6M,U1249),"")</f>
        <v/>
      </c>
      <c r="U1249" s="147">
        <f>_xll.qlCalendarAdvance(Calendar,U1248,S1249,,,trigger)</f>
        <v>48289</v>
      </c>
      <c r="V1249" s="78">
        <f>_xll.qlTenorBasisValue($V$1,U1249,_xll.ohTrigger(CalibrationTrigger,$C$6:$C$9))</f>
        <v>1.1286662402396981E-3</v>
      </c>
      <c r="W1249" s="78">
        <f>_xll.qlTenorBasisInstBasisValue($V$1,U1249,_xll.ohTrigger(CalibrationTrigger,$D$6:$D$9))</f>
        <v>1.1487676127857427E-3</v>
      </c>
      <c r="X1249" s="78">
        <f>_xll.qlTenorBasisValue($X$1,U1249,_xll.ohTrigger(CalibrationTrigger,$C$20:$C$23))</f>
        <v>2.9729017487627017E-4</v>
      </c>
      <c r="Y1249" s="78">
        <f>_xll.qlTenorBasisInstBasisValue($X$1,$U1249,_xll.ohTrigger(CalibrationTrigger,$D$20:$D$23))</f>
        <v>3.0281105659163453E-4</v>
      </c>
      <c r="Z1249" s="78">
        <f>_xll.qlTenorBasisValue($Z$1,U1249,_xll.ohTrigger(CalibrationTrigger,$C$34:$C$37))</f>
        <v>3.8289349014974732E-4</v>
      </c>
      <c r="AA1249" s="78">
        <f>_xll.qlTenorBasisInstBasisValue($Z$1,$U1249,_xll.ohTrigger(CalibrationTrigger,$D$34:$D$37))</f>
        <v>4.078197097710809E-4</v>
      </c>
      <c r="AB1249" s="78">
        <f>_xll.qlTenorBasisValue($AB$1,U1249,_xll.ohTrigger(CalibrationTrigger,$C$48:$C$51))</f>
        <v>6.9082514259663128E-4</v>
      </c>
      <c r="AC1249" s="78">
        <f>_xll.qlTenorBasisInstBasisValue($AB$1,$U1249,_xll.ohTrigger(CalibrationTrigger,$D$48:$D$51))</f>
        <v>6.9234714982713351E-4</v>
      </c>
    </row>
    <row r="1250" spans="19:29">
      <c r="S1250" s="64" t="s">
        <v>99</v>
      </c>
      <c r="T1250" s="147" t="str">
        <f>IFERROR(_xll.qlInterestRateIndexFixingDate(SimpleBasisIndex6M,U1250),"")</f>
        <v/>
      </c>
      <c r="U1250" s="147">
        <f>_xll.qlCalendarAdvance(Calendar,U1249,S1250,,,trigger)</f>
        <v>48296</v>
      </c>
      <c r="V1250" s="78">
        <f>_xll.qlTenorBasisValue($V$1,U1250,_xll.ohTrigger(CalibrationTrigger,$C$6:$C$9))</f>
        <v>1.1271595672625763E-3</v>
      </c>
      <c r="W1250" s="78">
        <f>_xll.qlTenorBasisInstBasisValue($V$1,U1250,_xll.ohTrigger(CalibrationTrigger,$D$6:$D$9))</f>
        <v>1.1472110220925261E-3</v>
      </c>
      <c r="X1250" s="78">
        <f>_xll.qlTenorBasisValue($X$1,U1250,_xll.ohTrigger(CalibrationTrigger,$C$20:$C$23))</f>
        <v>2.9644872245944626E-4</v>
      </c>
      <c r="Y1250" s="78">
        <f>_xll.qlTenorBasisInstBasisValue($X$1,$U1250,_xll.ohTrigger(CalibrationTrigger,$D$20:$D$23))</f>
        <v>3.0195593770067667E-4</v>
      </c>
      <c r="Z1250" s="78">
        <f>_xll.qlTenorBasisValue($Z$1,U1250,_xll.ohTrigger(CalibrationTrigger,$C$34:$C$37))</f>
        <v>3.8197725248042533E-4</v>
      </c>
      <c r="AA1250" s="78">
        <f>_xll.qlTenorBasisInstBasisValue($Z$1,$U1250,_xll.ohTrigger(CalibrationTrigger,$D$34:$D$37))</f>
        <v>4.0684119440142081E-4</v>
      </c>
      <c r="AB1250" s="78">
        <f>_xll.qlTenorBasisValue($AB$1,U1250,_xll.ohTrigger(CalibrationTrigger,$C$48:$C$51))</f>
        <v>6.9017044910045402E-4</v>
      </c>
      <c r="AC1250" s="78">
        <f>_xll.qlTenorBasisInstBasisValue($AB$1,$U1250,_xll.ohTrigger(CalibrationTrigger,$D$48:$D$51))</f>
        <v>6.9168869647648454E-4</v>
      </c>
    </row>
    <row r="1251" spans="19:29">
      <c r="S1251" s="64" t="s">
        <v>99</v>
      </c>
      <c r="T1251" s="147" t="str">
        <f>IFERROR(_xll.qlInterestRateIndexFixingDate(SimpleBasisIndex6M,U1251),"")</f>
        <v/>
      </c>
      <c r="U1251" s="147">
        <f>_xll.qlCalendarAdvance(Calendar,U1250,S1251,,,trigger)</f>
        <v>48303</v>
      </c>
      <c r="V1251" s="78">
        <f>_xll.qlTenorBasisValue($V$1,U1251,_xll.ohTrigger(CalibrationTrigger,$C$6:$C$9))</f>
        <v>1.1256566488577788E-3</v>
      </c>
      <c r="W1251" s="78">
        <f>_xll.qlTenorBasisInstBasisValue($V$1,U1251,_xll.ohTrigger(CalibrationTrigger,$D$6:$D$9))</f>
        <v>1.1456582736933249E-3</v>
      </c>
      <c r="X1251" s="78">
        <f>_xll.qlTenorBasisValue($X$1,U1251,_xll.ohTrigger(CalibrationTrigger,$C$20:$C$23))</f>
        <v>2.9560935706125915E-4</v>
      </c>
      <c r="Y1251" s="78">
        <f>_xll.qlTenorBasisInstBasisValue($X$1,$U1251,_xll.ohTrigger(CalibrationTrigger,$D$20:$D$23))</f>
        <v>3.011029295882372E-4</v>
      </c>
      <c r="Z1251" s="78">
        <f>_xll.qlTenorBasisValue($Z$1,U1251,_xll.ohTrigger(CalibrationTrigger,$C$34:$C$37))</f>
        <v>3.8106331850890909E-4</v>
      </c>
      <c r="AA1251" s="78">
        <f>_xll.qlTenorBasisInstBasisValue($Z$1,$U1251,_xll.ohTrigger(CalibrationTrigger,$D$34:$D$37))</f>
        <v>4.0586509440258687E-4</v>
      </c>
      <c r="AB1251" s="78">
        <f>_xll.qlTenorBasisValue($AB$1,U1251,_xll.ohTrigger(CalibrationTrigger,$C$48:$C$51))</f>
        <v>6.8951737444197152E-4</v>
      </c>
      <c r="AC1251" s="78">
        <f>_xll.qlTenorBasisInstBasisValue($AB$1,$U1251,_xll.ohTrigger(CalibrationTrigger,$D$48:$D$51))</f>
        <v>6.910318684544333E-4</v>
      </c>
    </row>
    <row r="1252" spans="19:29">
      <c r="S1252" s="64" t="s">
        <v>99</v>
      </c>
      <c r="T1252" s="147" t="str">
        <f>IFERROR(_xll.qlInterestRateIndexFixingDate(SimpleBasisIndex6M,U1252),"")</f>
        <v/>
      </c>
      <c r="U1252" s="147">
        <f>_xll.qlCalendarAdvance(Calendar,U1251,S1252,,,trigger)</f>
        <v>48310</v>
      </c>
      <c r="V1252" s="78">
        <f>_xll.qlTenorBasisValue($V$1,U1252,_xll.ohTrigger(CalibrationTrigger,$C$6:$C$9))</f>
        <v>1.1241574783503552E-3</v>
      </c>
      <c r="W1252" s="78">
        <f>_xll.qlTenorBasisInstBasisValue($V$1,U1252,_xll.ohTrigger(CalibrationTrigger,$D$6:$D$9))</f>
        <v>1.1441093609726484E-3</v>
      </c>
      <c r="X1252" s="78">
        <f>_xll.qlTenorBasisValue($X$1,U1252,_xll.ohTrigger(CalibrationTrigger,$C$20:$C$23))</f>
        <v>2.9477207502922226E-4</v>
      </c>
      <c r="Y1252" s="78">
        <f>_xll.qlTenorBasisInstBasisValue($X$1,$U1252,_xll.ohTrigger(CalibrationTrigger,$D$20:$D$23))</f>
        <v>3.0025202862007174E-4</v>
      </c>
      <c r="Z1252" s="78">
        <f>_xll.qlTenorBasisValue($Z$1,U1252,_xll.ohTrigger(CalibrationTrigger,$C$34:$C$37))</f>
        <v>3.8015168401940808E-4</v>
      </c>
      <c r="AA1252" s="78">
        <f>_xll.qlTenorBasisInstBasisValue($Z$1,$U1252,_xll.ohTrigger(CalibrationTrigger,$D$34:$D$37))</f>
        <v>4.0489140561590143E-4</v>
      </c>
      <c r="AB1252" s="78">
        <f>_xll.qlTenorBasisValue($AB$1,U1252,_xll.ohTrigger(CalibrationTrigger,$C$48:$C$51))</f>
        <v>6.8886591581739608E-4</v>
      </c>
      <c r="AC1252" s="78">
        <f>_xll.qlTenorBasisInstBasisValue($AB$1,$U1252,_xll.ohTrigger(CalibrationTrigger,$D$48:$D$51))</f>
        <v>6.9037666296256151E-4</v>
      </c>
    </row>
    <row r="1253" spans="19:29">
      <c r="S1253" s="64" t="s">
        <v>99</v>
      </c>
      <c r="T1253" s="147" t="str">
        <f>IFERROR(_xll.qlInterestRateIndexFixingDate(SimpleBasisIndex6M,U1253),"")</f>
        <v/>
      </c>
      <c r="U1253" s="147">
        <f>_xll.qlCalendarAdvance(Calendar,U1252,S1253,,,trigger)</f>
        <v>48317</v>
      </c>
      <c r="V1253" s="78">
        <f>_xll.qlTenorBasisValue($V$1,U1253,_xll.ohTrigger(CalibrationTrigger,$C$6:$C$9))</f>
        <v>1.1226620490614732E-3</v>
      </c>
      <c r="W1253" s="78">
        <f>_xll.qlTenorBasisInstBasisValue($V$1,U1253,_xll.ohTrigger(CalibrationTrigger,$D$6:$D$9))</f>
        <v>1.1425642773093853E-3</v>
      </c>
      <c r="X1253" s="78">
        <f>_xll.qlTenorBasisValue($X$1,U1253,_xll.ohTrigger(CalibrationTrigger,$C$20:$C$23))</f>
        <v>2.9393687270824862E-4</v>
      </c>
      <c r="Y1253" s="78">
        <f>_xll.qlTenorBasisInstBasisValue($X$1,$U1253,_xll.ohTrigger(CalibrationTrigger,$D$20:$D$23))</f>
        <v>2.9940323115884815E-4</v>
      </c>
      <c r="Z1253" s="78">
        <f>_xll.qlTenorBasisValue($Z$1,U1253,_xll.ohTrigger(CalibrationTrigger,$C$34:$C$37))</f>
        <v>3.7924234479467026E-4</v>
      </c>
      <c r="AA1253" s="78">
        <f>_xll.qlTenorBasisInstBasisValue($Z$1,$U1253,_xll.ohTrigger(CalibrationTrigger,$D$34:$D$37))</f>
        <v>4.0392012387915324E-4</v>
      </c>
      <c r="AB1253" s="78">
        <f>_xll.qlTenorBasisValue($AB$1,U1253,_xll.ohTrigger(CalibrationTrigger,$C$48:$C$51))</f>
        <v>6.8821607042069853E-4</v>
      </c>
      <c r="AC1253" s="78">
        <f>_xll.qlTenorBasisInstBasisValue($AB$1,$U1253,_xll.ohTrigger(CalibrationTrigger,$D$48:$D$51))</f>
        <v>6.8972307720007299E-4</v>
      </c>
    </row>
    <row r="1254" spans="19:29">
      <c r="S1254" s="64" t="s">
        <v>99</v>
      </c>
      <c r="T1254" s="147" t="str">
        <f>IFERROR(_xll.qlInterestRateIndexFixingDate(SimpleBasisIndex6M,U1254),"")</f>
        <v/>
      </c>
      <c r="U1254" s="147">
        <f>_xll.qlCalendarAdvance(Calendar,U1253,S1254,,,trigger)</f>
        <v>48324</v>
      </c>
      <c r="V1254" s="78">
        <f>_xll.qlTenorBasisValue($V$1,U1254,_xll.ohTrigger(CalibrationTrigger,$C$6:$C$9))</f>
        <v>1.1211703543085425E-3</v>
      </c>
      <c r="W1254" s="78">
        <f>_xll.qlTenorBasisInstBasisValue($V$1,U1254,_xll.ohTrigger(CalibrationTrigger,$D$6:$D$9))</f>
        <v>1.1410230160769398E-3</v>
      </c>
      <c r="X1254" s="78">
        <f>_xll.qlTenorBasisValue($X$1,U1254,_xll.ohTrigger(CalibrationTrigger,$C$20:$C$23))</f>
        <v>2.9310374644072229E-4</v>
      </c>
      <c r="Y1254" s="78">
        <f>_xll.qlTenorBasisInstBasisValue($X$1,$U1254,_xll.ohTrigger(CalibrationTrigger,$D$20:$D$23))</f>
        <v>2.9855653356422124E-4</v>
      </c>
      <c r="Z1254" s="78">
        <f>_xll.qlTenorBasisValue($Z$1,U1254,_xll.ohTrigger(CalibrationTrigger,$C$34:$C$37))</f>
        <v>3.7833529661605224E-4</v>
      </c>
      <c r="AA1254" s="78">
        <f>_xll.qlTenorBasisInstBasisValue($Z$1,$U1254,_xll.ohTrigger(CalibrationTrigger,$D$34:$D$37))</f>
        <v>4.0295124502668316E-4</v>
      </c>
      <c r="AB1254" s="78">
        <f>_xll.qlTenorBasisValue($AB$1,U1254,_xll.ohTrigger(CalibrationTrigger,$C$48:$C$51))</f>
        <v>6.8756783544366513E-4</v>
      </c>
      <c r="AC1254" s="78">
        <f>_xll.qlTenorBasisInstBasisValue($AB$1,$U1254,_xll.ohTrigger(CalibrationTrigger,$D$48:$D$51))</f>
        <v>6.8907110836385183E-4</v>
      </c>
    </row>
    <row r="1255" spans="19:29">
      <c r="S1255" s="64" t="s">
        <v>99</v>
      </c>
      <c r="T1255" s="147" t="str">
        <f>IFERROR(_xll.qlInterestRateIndexFixingDate(SimpleBasisIndex6M,U1255),"")</f>
        <v/>
      </c>
      <c r="U1255" s="147">
        <f>_xll.qlCalendarAdvance(Calendar,U1254,S1255,,,trigger)</f>
        <v>48331</v>
      </c>
      <c r="V1255" s="78">
        <f>_xll.qlTenorBasisValue($V$1,U1255,_xll.ohTrigger(CalibrationTrigger,$C$6:$C$9))</f>
        <v>1.1196823874053449E-3</v>
      </c>
      <c r="W1255" s="78">
        <f>_xll.qlTenorBasisInstBasisValue($V$1,U1255,_xll.ohTrigger(CalibrationTrigger,$D$6:$D$9))</f>
        <v>1.1394855706433737E-3</v>
      </c>
      <c r="X1255" s="78">
        <f>_xll.qlTenorBasisValue($X$1,U1255,_xll.ohTrigger(CalibrationTrigger,$C$20:$C$23))</f>
        <v>2.9227269256657283E-4</v>
      </c>
      <c r="Y1255" s="78">
        <f>_xll.qlTenorBasisInstBasisValue($X$1,$U1255,_xll.ohTrigger(CalibrationTrigger,$D$20:$D$23))</f>
        <v>2.9771193219291112E-4</v>
      </c>
      <c r="Z1255" s="78">
        <f>_xll.qlTenorBasisValue($Z$1,U1255,_xll.ohTrigger(CalibrationTrigger,$C$34:$C$37))</f>
        <v>3.7743053526359467E-4</v>
      </c>
      <c r="AA1255" s="78">
        <f>_xll.qlTenorBasisInstBasisValue($Z$1,$U1255,_xll.ohTrigger(CalibrationTrigger,$D$34:$D$37))</f>
        <v>4.0198476488947417E-4</v>
      </c>
      <c r="AB1255" s="78">
        <f>_xll.qlTenorBasisValue($AB$1,U1255,_xll.ohTrigger(CalibrationTrigger,$C$48:$C$51))</f>
        <v>6.8692120807595626E-4</v>
      </c>
      <c r="AC1255" s="78">
        <f>_xll.qlTenorBasisInstBasisValue($AB$1,$U1255,_xll.ohTrigger(CalibrationTrigger,$D$48:$D$51))</f>
        <v>6.884207536485223E-4</v>
      </c>
    </row>
    <row r="1256" spans="19:29">
      <c r="S1256" s="64" t="s">
        <v>99</v>
      </c>
      <c r="T1256" s="147" t="str">
        <f>IFERROR(_xll.qlInterestRateIndexFixingDate(SimpleBasisIndex6M,U1256),"")</f>
        <v/>
      </c>
      <c r="U1256" s="147">
        <f>_xll.qlCalendarAdvance(Calendar,U1255,S1256,,,trigger)</f>
        <v>48338</v>
      </c>
      <c r="V1256" s="78">
        <f>_xll.qlTenorBasisValue($V$1,U1256,_xll.ohTrigger(CalibrationTrigger,$C$6:$C$9))</f>
        <v>1.1181981416621574E-3</v>
      </c>
      <c r="W1256" s="78">
        <f>_xll.qlTenorBasisInstBasisValue($V$1,U1256,_xll.ohTrigger(CalibrationTrigger,$D$6:$D$9))</f>
        <v>1.1379519343715418E-3</v>
      </c>
      <c r="X1256" s="78">
        <f>_xll.qlTenorBasisValue($X$1,U1256,_xll.ohTrigger(CalibrationTrigger,$C$20:$C$23))</f>
        <v>2.9144370742334669E-4</v>
      </c>
      <c r="Y1256" s="78">
        <f>_xll.qlTenorBasisInstBasisValue($X$1,$U1256,_xll.ohTrigger(CalibrationTrigger,$D$20:$D$23))</f>
        <v>2.9686942339877752E-4</v>
      </c>
      <c r="Z1256" s="78">
        <f>_xll.qlTenorBasisValue($Z$1,U1256,_xll.ohTrigger(CalibrationTrigger,$C$34:$C$37))</f>
        <v>3.7652805651609145E-4</v>
      </c>
      <c r="AA1256" s="78">
        <f>_xll.qlTenorBasisInstBasisValue($Z$1,$U1256,_xll.ohTrigger(CalibrationTrigger,$D$34:$D$37))</f>
        <v>4.0102067929523582E-4</v>
      </c>
      <c r="AB1256" s="78">
        <f>_xll.qlTenorBasisValue($AB$1,U1256,_xll.ohTrigger(CalibrationTrigger,$C$48:$C$51))</f>
        <v>6.8627618550516298E-4</v>
      </c>
      <c r="AC1256" s="78">
        <f>_xll.qlTenorBasisInstBasisValue($AB$1,$U1256,_xll.ohTrigger(CalibrationTrigger,$D$48:$D$51))</f>
        <v>6.8777201024650592E-4</v>
      </c>
    </row>
    <row r="1257" spans="19:29">
      <c r="S1257" s="64" t="s">
        <v>99</v>
      </c>
      <c r="T1257" s="147" t="str">
        <f>IFERROR(_xll.qlInterestRateIndexFixingDate(SimpleBasisIndex6M,U1257),"")</f>
        <v/>
      </c>
      <c r="U1257" s="147">
        <f>_xll.qlCalendarAdvance(Calendar,U1256,S1257,,,trigger)</f>
        <v>48345</v>
      </c>
      <c r="V1257" s="78">
        <f>_xll.qlTenorBasisValue($V$1,U1257,_xll.ohTrigger(CalibrationTrigger,$C$6:$C$9))</f>
        <v>1.1167176103858774E-3</v>
      </c>
      <c r="W1257" s="78">
        <f>_xll.qlTenorBasisInstBasisValue($V$1,U1257,_xll.ohTrigger(CalibrationTrigger,$D$6:$D$9))</f>
        <v>1.1364221006192302E-3</v>
      </c>
      <c r="X1257" s="78">
        <f>_xll.qlTenorBasisValue($X$1,U1257,_xll.ohTrigger(CalibrationTrigger,$C$20:$C$23))</f>
        <v>2.906167873462791E-4</v>
      </c>
      <c r="Y1257" s="78">
        <f>_xll.qlTenorBasisInstBasisValue($X$1,$U1257,_xll.ohTrigger(CalibrationTrigger,$D$20:$D$23))</f>
        <v>2.9602900353289534E-4</v>
      </c>
      <c r="Z1257" s="78">
        <f>_xll.qlTenorBasisValue($Z$1,U1257,_xll.ohTrigger(CalibrationTrigger,$C$34:$C$37))</f>
        <v>3.7562785615116229E-4</v>
      </c>
      <c r="AA1257" s="78">
        <f>_xll.qlTenorBasisInstBasisValue($Z$1,$U1257,_xll.ohTrigger(CalibrationTrigger,$D$34:$D$37))</f>
        <v>4.0005898406849104E-4</v>
      </c>
      <c r="AB1257" s="78">
        <f>_xll.qlTenorBasisValue($AB$1,U1257,_xll.ohTrigger(CalibrationTrigger,$C$48:$C$51))</f>
        <v>6.8563276491686426E-4</v>
      </c>
      <c r="AC1257" s="78">
        <f>_xll.qlTenorBasisInstBasisValue($AB$1,$U1257,_xll.ohTrigger(CalibrationTrigger,$D$48:$D$51))</f>
        <v>6.8712487534808005E-4</v>
      </c>
    </row>
    <row r="1258" spans="19:29">
      <c r="S1258" s="64" t="s">
        <v>99</v>
      </c>
      <c r="T1258" s="147" t="str">
        <f>IFERROR(_xll.qlInterestRateIndexFixingDate(SimpleBasisIndex6M,U1258),"")</f>
        <v/>
      </c>
      <c r="U1258" s="147">
        <f>_xll.qlCalendarAdvance(Calendar,U1257,S1258,,,trigger)</f>
        <v>48352</v>
      </c>
      <c r="V1258" s="78">
        <f>_xll.qlTenorBasisValue($V$1,U1258,_xll.ohTrigger(CalibrationTrigger,$C$6:$C$9))</f>
        <v>1.1152407868801478E-3</v>
      </c>
      <c r="W1258" s="78">
        <f>_xll.qlTenorBasisInstBasisValue($V$1,U1258,_xll.ohTrigger(CalibrationTrigger,$D$6:$D$9))</f>
        <v>1.1348960627392919E-3</v>
      </c>
      <c r="X1258" s="78">
        <f>_xll.qlTenorBasisValue($X$1,U1258,_xll.ohTrigger(CalibrationTrigger,$C$20:$C$23))</f>
        <v>2.8979192866836591E-4</v>
      </c>
      <c r="Y1258" s="78">
        <f>_xll.qlTenorBasisInstBasisValue($X$1,$U1258,_xll.ohTrigger(CalibrationTrigger,$D$20:$D$23))</f>
        <v>2.9519066894362979E-4</v>
      </c>
      <c r="Z1258" s="78">
        <f>_xll.qlTenorBasisValue($Z$1,U1258,_xll.ohTrigger(CalibrationTrigger,$C$34:$C$37))</f>
        <v>3.7472992994532346E-4</v>
      </c>
      <c r="AA1258" s="78">
        <f>_xll.qlTenorBasisInstBasisValue($Z$1,$U1258,_xll.ohTrigger(CalibrationTrigger,$D$34:$D$37))</f>
        <v>3.9909967503066215E-4</v>
      </c>
      <c r="AB1258" s="78">
        <f>_xll.qlTenorBasisValue($AB$1,U1258,_xll.ohTrigger(CalibrationTrigger,$C$48:$C$51))</f>
        <v>6.8499094349468419E-4</v>
      </c>
      <c r="AC1258" s="78">
        <f>_xll.qlTenorBasisInstBasisValue($AB$1,$U1258,_xll.ohTrigger(CalibrationTrigger,$D$48:$D$51))</f>
        <v>6.8647934614143543E-4</v>
      </c>
    </row>
    <row r="1259" spans="19:29">
      <c r="S1259" s="64" t="s">
        <v>99</v>
      </c>
      <c r="T1259" s="147" t="str">
        <f>IFERROR(_xll.qlInterestRateIndexFixingDate(SimpleBasisIndex6M,U1259),"")</f>
        <v/>
      </c>
      <c r="U1259" s="147">
        <f>_xll.qlCalendarAdvance(Calendar,U1258,S1259,,,trigger)</f>
        <v>48359</v>
      </c>
      <c r="V1259" s="78">
        <f>_xll.qlTenorBasisValue($V$1,U1259,_xll.ohTrigger(CalibrationTrigger,$C$6:$C$9))</f>
        <v>1.1137676644454779E-3</v>
      </c>
      <c r="W1259" s="78">
        <f>_xll.qlTenorBasisInstBasisValue($V$1,U1259,_xll.ohTrigger(CalibrationTrigger,$D$6:$D$9))</f>
        <v>1.1333738140797819E-3</v>
      </c>
      <c r="X1259" s="78">
        <f>_xll.qlTenorBasisValue($X$1,U1259,_xll.ohTrigger(CalibrationTrigger,$C$20:$C$23))</f>
        <v>2.8896912772043365E-4</v>
      </c>
      <c r="Y1259" s="78">
        <f>_xll.qlTenorBasisInstBasisValue($X$1,$U1259,_xll.ohTrigger(CalibrationTrigger,$D$20:$D$23))</f>
        <v>2.9435441597670993E-4</v>
      </c>
      <c r="Z1259" s="78">
        <f>_xll.qlTenorBasisValue($Z$1,U1259,_xll.ohTrigger(CalibrationTrigger,$C$34:$C$37))</f>
        <v>3.7383427367405773E-4</v>
      </c>
      <c r="AA1259" s="78">
        <f>_xll.qlTenorBasisInstBasisValue($Z$1,$U1259,_xll.ohTrigger(CalibrationTrigger,$D$34:$D$37))</f>
        <v>3.9814274800015496E-4</v>
      </c>
      <c r="AB1259" s="78">
        <f>_xll.qlTenorBasisValue($AB$1,U1259,_xll.ohTrigger(CalibrationTrigger,$C$48:$C$51))</f>
        <v>6.843507184203471E-4</v>
      </c>
      <c r="AC1259" s="78">
        <f>_xll.qlTenorBasisInstBasisValue($AB$1,$U1259,_xll.ohTrigger(CalibrationTrigger,$D$48:$D$51))</f>
        <v>6.8583541981273317E-4</v>
      </c>
    </row>
    <row r="1260" spans="19:29">
      <c r="S1260" s="64" t="s">
        <v>99</v>
      </c>
      <c r="T1260" s="147" t="str">
        <f>IFERROR(_xll.qlInterestRateIndexFixingDate(SimpleBasisIndex6M,U1260),"")</f>
        <v/>
      </c>
      <c r="U1260" s="147">
        <f>_xll.qlCalendarAdvance(Calendar,U1259,S1260,,,trigger)</f>
        <v>48366</v>
      </c>
      <c r="V1260" s="78">
        <f>_xll.qlTenorBasisValue($V$1,U1260,_xll.ohTrigger(CalibrationTrigger,$C$6:$C$9))</f>
        <v>1.1122982363793669E-3</v>
      </c>
      <c r="W1260" s="78">
        <f>_xll.qlTenorBasisInstBasisValue($V$1,U1260,_xll.ohTrigger(CalibrationTrigger,$D$6:$D$9))</f>
        <v>1.1318553479840914E-3</v>
      </c>
      <c r="X1260" s="78">
        <f>_xll.qlTenorBasisValue($X$1,U1260,_xll.ohTrigger(CalibrationTrigger,$C$20:$C$23))</f>
        <v>2.8814838083121054E-4</v>
      </c>
      <c r="Y1260" s="78">
        <f>_xll.qlTenorBasisInstBasisValue($X$1,$U1260,_xll.ohTrigger(CalibrationTrigger,$D$20:$D$23))</f>
        <v>2.9352024097530299E-4</v>
      </c>
      <c r="Z1260" s="78">
        <f>_xll.qlTenorBasisValue($Z$1,U1260,_xll.ohTrigger(CalibrationTrigger,$C$34:$C$37))</f>
        <v>3.7294088311188439E-4</v>
      </c>
      <c r="AA1260" s="78">
        <f>_xll.qlTenorBasisInstBasisValue($Z$1,$U1260,_xll.ohTrigger(CalibrationTrigger,$D$34:$D$37))</f>
        <v>3.9718819879244342E-4</v>
      </c>
      <c r="AB1260" s="78">
        <f>_xll.qlTenorBasisValue($AB$1,U1260,_xll.ohTrigger(CalibrationTrigger,$C$48:$C$51))</f>
        <v>6.8371208687373428E-4</v>
      </c>
      <c r="AC1260" s="78">
        <f>_xll.qlTenorBasisInstBasisValue($AB$1,$U1260,_xll.ohTrigger(CalibrationTrigger,$D$48:$D$51))</f>
        <v>6.8519309354616133E-4</v>
      </c>
    </row>
    <row r="1261" spans="19:29">
      <c r="S1261" s="64" t="s">
        <v>99</v>
      </c>
      <c r="T1261" s="147" t="str">
        <f>IFERROR(_xll.qlInterestRateIndexFixingDate(SimpleBasisIndex6M,U1261),"")</f>
        <v/>
      </c>
      <c r="U1261" s="147">
        <f>_xll.qlCalendarAdvance(Calendar,U1260,S1261,,,trigger)</f>
        <v>48373</v>
      </c>
      <c r="V1261" s="78">
        <f>_xll.qlTenorBasisValue($V$1,U1261,_xll.ohTrigger(CalibrationTrigger,$C$6:$C$9))</f>
        <v>1.1108324959764235E-3</v>
      </c>
      <c r="W1261" s="78">
        <f>_xll.qlTenorBasisInstBasisValue($V$1,U1261,_xll.ohTrigger(CalibrationTrigger,$D$6:$D$9))</f>
        <v>1.1303406577910791E-3</v>
      </c>
      <c r="X1261" s="78">
        <f>_xll.qlTenorBasisValue($X$1,U1261,_xll.ohTrigger(CalibrationTrigger,$C$20:$C$23))</f>
        <v>2.8732968432739522E-4</v>
      </c>
      <c r="Y1261" s="78">
        <f>_xll.qlTenorBasisInstBasisValue($X$1,$U1261,_xll.ohTrigger(CalibrationTrigger,$D$20:$D$23))</f>
        <v>2.9268814028008625E-4</v>
      </c>
      <c r="Z1261" s="78">
        <f>_xll.qlTenorBasisValue($Z$1,U1261,_xll.ohTrigger(CalibrationTrigger,$C$34:$C$37))</f>
        <v>3.7204975403242781E-4</v>
      </c>
      <c r="AA1261" s="78">
        <f>_xll.qlTenorBasisInstBasisValue($Z$1,$U1261,_xll.ohTrigger(CalibrationTrigger,$D$34:$D$37))</f>
        <v>3.9623602322015264E-4</v>
      </c>
      <c r="AB1261" s="78">
        <f>_xll.qlTenorBasisValue($AB$1,U1261,_xll.ohTrigger(CalibrationTrigger,$C$48:$C$51))</f>
        <v>6.8307504603293821E-4</v>
      </c>
      <c r="AC1261" s="78">
        <f>_xll.qlTenorBasisInstBasisValue($AB$1,$U1261,_xll.ohTrigger(CalibrationTrigger,$D$48:$D$51))</f>
        <v>6.8455236452399113E-4</v>
      </c>
    </row>
    <row r="1262" spans="19:29">
      <c r="S1262" s="64" t="s">
        <v>99</v>
      </c>
      <c r="T1262" s="147" t="str">
        <f>IFERROR(_xll.qlInterestRateIndexFixingDate(SimpleBasisIndex6M,U1262),"")</f>
        <v/>
      </c>
      <c r="U1262" s="147">
        <f>_xll.qlCalendarAdvance(Calendar,U1261,S1262,,,trigger)</f>
        <v>48380</v>
      </c>
      <c r="V1262" s="78">
        <f>_xll.qlTenorBasisValue($V$1,U1262,_xll.ohTrigger(CalibrationTrigger,$C$6:$C$9))</f>
        <v>1.1093704365284889E-3</v>
      </c>
      <c r="W1262" s="78">
        <f>_xll.qlTenorBasisInstBasisValue($V$1,U1262,_xll.ohTrigger(CalibrationTrigger,$D$6:$D$9))</f>
        <v>1.1288297368352066E-3</v>
      </c>
      <c r="X1262" s="78">
        <f>_xll.qlTenorBasisValue($X$1,U1262,_xll.ohTrigger(CalibrationTrigger,$C$20:$C$23))</f>
        <v>2.8651303453372745E-4</v>
      </c>
      <c r="Y1262" s="78">
        <f>_xll.qlTenorBasisInstBasisValue($X$1,$U1262,_xll.ohTrigger(CalibrationTrigger,$D$20:$D$23))</f>
        <v>2.9185811022932137E-4</v>
      </c>
      <c r="Z1262" s="78">
        <f>_xll.qlTenorBasisValue($Z$1,U1262,_xll.ohTrigger(CalibrationTrigger,$C$34:$C$37))</f>
        <v>3.7116088220848757E-4</v>
      </c>
      <c r="AA1262" s="78">
        <f>_xll.qlTenorBasisInstBasisValue($Z$1,$U1262,_xll.ohTrigger(CalibrationTrigger,$D$34:$D$37))</f>
        <v>3.9528621709314333E-4</v>
      </c>
      <c r="AB1262" s="78">
        <f>_xll.qlTenorBasisValue($AB$1,U1262,_xll.ohTrigger(CalibrationTrigger,$C$48:$C$51))</f>
        <v>6.8243959307431878E-4</v>
      </c>
      <c r="AC1262" s="78">
        <f>_xll.qlTenorBasisInstBasisValue($AB$1,$U1262,_xll.ohTrigger(CalibrationTrigger,$D$48:$D$51))</f>
        <v>6.8391322992663326E-4</v>
      </c>
    </row>
    <row r="1263" spans="19:29">
      <c r="S1263" s="64" t="s">
        <v>99</v>
      </c>
      <c r="T1263" s="147" t="str">
        <f>IFERROR(_xll.qlInterestRateIndexFixingDate(SimpleBasisIndex6M,U1263),"")</f>
        <v/>
      </c>
      <c r="U1263" s="147">
        <f>_xll.qlCalendarAdvance(Calendar,U1262,S1263,,,trigger)</f>
        <v>48387</v>
      </c>
      <c r="V1263" s="78">
        <f>_xll.qlTenorBasisValue($V$1,U1263,_xll.ohTrigger(CalibrationTrigger,$C$6:$C$9))</f>
        <v>1.1079120513247521E-3</v>
      </c>
      <c r="W1263" s="78">
        <f>_xll.qlTenorBasisInstBasisValue($V$1,U1263,_xll.ohTrigger(CalibrationTrigger,$D$6:$D$9))</f>
        <v>1.127322578446666E-3</v>
      </c>
      <c r="X1263" s="78">
        <f>_xll.qlTenorBasisValue($X$1,U1263,_xll.ohTrigger(CalibrationTrigger,$C$20:$C$23))</f>
        <v>2.8569842777305545E-4</v>
      </c>
      <c r="Y1263" s="78">
        <f>_xll.qlTenorBasisInstBasisValue($X$1,$U1263,_xll.ohTrigger(CalibrationTrigger,$D$20:$D$23))</f>
        <v>2.9103014715892465E-4</v>
      </c>
      <c r="Z1263" s="78">
        <f>_xll.qlTenorBasisValue($Z$1,U1263,_xll.ohTrigger(CalibrationTrigger,$C$34:$C$37))</f>
        <v>3.7027426341210455E-4</v>
      </c>
      <c r="AA1263" s="78">
        <f>_xll.qlTenorBasisInstBasisValue($Z$1,$U1263,_xll.ohTrigger(CalibrationTrigger,$D$34:$D$37))</f>
        <v>3.9433877621859232E-4</v>
      </c>
      <c r="AB1263" s="78">
        <f>_xll.qlTenorBasisValue($AB$1,U1263,_xll.ohTrigger(CalibrationTrigger,$C$48:$C$51))</f>
        <v>6.8180572517255716E-4</v>
      </c>
      <c r="AC1263" s="78">
        <f>_xll.qlTenorBasisInstBasisValue($AB$1,$U1263,_xll.ohTrigger(CalibrationTrigger,$D$48:$D$51))</f>
        <v>6.8327568693269281E-4</v>
      </c>
    </row>
    <row r="1264" spans="19:29">
      <c r="S1264" s="64" t="s">
        <v>99</v>
      </c>
      <c r="T1264" s="147" t="str">
        <f>IFERROR(_xll.qlInterestRateIndexFixingDate(SimpleBasisIndex6M,U1264),"")</f>
        <v/>
      </c>
      <c r="U1264" s="147">
        <f>_xll.qlCalendarAdvance(Calendar,U1263,S1264,,,trigger)</f>
        <v>48394</v>
      </c>
      <c r="V1264" s="78">
        <f>_xll.qlTenorBasisValue($V$1,U1264,_xll.ohTrigger(CalibrationTrigger,$C$6:$C$9))</f>
        <v>1.1064573336518726E-3</v>
      </c>
      <c r="W1264" s="78">
        <f>_xll.qlTenorBasisInstBasisValue($V$1,U1264,_xll.ohTrigger(CalibrationTrigger,$D$6:$D$9))</f>
        <v>1.1258191759515135E-3</v>
      </c>
      <c r="X1264" s="78">
        <f>_xll.qlTenorBasisValue($X$1,U1264,_xll.ohTrigger(CalibrationTrigger,$C$20:$C$23))</f>
        <v>2.8488586036640542E-4</v>
      </c>
      <c r="Y1264" s="78">
        <f>_xll.qlTenorBasisInstBasisValue($X$1,$U1264,_xll.ohTrigger(CalibrationTrigger,$D$20:$D$23))</f>
        <v>2.9020424740254015E-4</v>
      </c>
      <c r="Z1264" s="78">
        <f>_xll.qlTenorBasisValue($Z$1,U1264,_xll.ohTrigger(CalibrationTrigger,$C$34:$C$37))</f>
        <v>3.6938989341463098E-4</v>
      </c>
      <c r="AA1264" s="78">
        <f>_xll.qlTenorBasisInstBasisValue($Z$1,$U1264,_xll.ohTrigger(CalibrationTrigger,$D$34:$D$37))</f>
        <v>3.9339369640107653E-4</v>
      </c>
      <c r="AB1264" s="78">
        <f>_xll.qlTenorBasisValue($AB$1,U1264,_xll.ohTrigger(CalibrationTrigger,$C$48:$C$51))</f>
        <v>6.8117343950071E-4</v>
      </c>
      <c r="AC1264" s="78">
        <f>_xll.qlTenorBasisInstBasisValue($AB$1,$U1264,_xll.ohTrigger(CalibrationTrigger,$D$48:$D$51))</f>
        <v>6.8263973271902507E-4</v>
      </c>
    </row>
    <row r="1265" spans="19:29">
      <c r="S1265" s="64" t="s">
        <v>99</v>
      </c>
      <c r="T1265" s="147" t="str">
        <f>IFERROR(_xll.qlInterestRateIndexFixingDate(SimpleBasisIndex6M,U1265),"")</f>
        <v/>
      </c>
      <c r="U1265" s="147">
        <f>_xll.qlCalendarAdvance(Calendar,U1264,S1265,,,trigger)</f>
        <v>48401</v>
      </c>
      <c r="V1265" s="78">
        <f>_xll.qlTenorBasisValue($V$1,U1265,_xll.ohTrigger(CalibrationTrigger,$C$6:$C$9))</f>
        <v>1.1050062767940941E-3</v>
      </c>
      <c r="W1265" s="78">
        <f>_xll.qlTenorBasisInstBasisValue($V$1,U1265,_xll.ohTrigger(CalibrationTrigger,$D$6:$D$9))</f>
        <v>1.1243195226717955E-3</v>
      </c>
      <c r="X1265" s="78">
        <f>_xll.qlTenorBasisValue($X$1,U1265,_xll.ohTrigger(CalibrationTrigger,$C$20:$C$23))</f>
        <v>2.8407532863304792E-4</v>
      </c>
      <c r="Y1265" s="78">
        <f>_xll.qlTenorBasisInstBasisValue($X$1,$U1265,_xll.ohTrigger(CalibrationTrigger,$D$20:$D$23))</f>
        <v>2.8938040729160924E-4</v>
      </c>
      <c r="Z1265" s="78">
        <f>_xll.qlTenorBasisValue($Z$1,U1265,_xll.ohTrigger(CalibrationTrigger,$C$34:$C$37))</f>
        <v>3.6850776798679505E-4</v>
      </c>
      <c r="AA1265" s="78">
        <f>_xll.qlTenorBasisInstBasisValue($Z$1,$U1265,_xll.ohTrigger(CalibrationTrigger,$D$34:$D$37))</f>
        <v>3.9245097344265203E-4</v>
      </c>
      <c r="AB1265" s="78">
        <f>_xll.qlTenorBasisValue($AB$1,U1265,_xll.ohTrigger(CalibrationTrigger,$C$48:$C$51))</f>
        <v>6.805427332302632E-4</v>
      </c>
      <c r="AC1265" s="78">
        <f>_xll.qlTenorBasisInstBasisValue($AB$1,$U1265,_xll.ohTrigger(CalibrationTrigger,$D$48:$D$51))</f>
        <v>6.8200536446078931E-4</v>
      </c>
    </row>
    <row r="1266" spans="19:29">
      <c r="S1266" s="64" t="s">
        <v>99</v>
      </c>
      <c r="T1266" s="147" t="str">
        <f>IFERROR(_xll.qlInterestRateIndexFixingDate(SimpleBasisIndex6M,U1266),"")</f>
        <v/>
      </c>
      <c r="U1266" s="147">
        <f>_xll.qlCalendarAdvance(Calendar,U1265,S1266,,,trigger)</f>
        <v>48408</v>
      </c>
      <c r="V1266" s="78">
        <f>_xll.qlTenorBasisValue($V$1,U1266,_xll.ohTrigger(CalibrationTrigger,$C$6:$C$9))</f>
        <v>1.1035588740333645E-3</v>
      </c>
      <c r="W1266" s="78">
        <f>_xll.qlTenorBasisInstBasisValue($V$1,U1266,_xll.ohTrigger(CalibrationTrigger,$D$6:$D$9))</f>
        <v>1.1228236119256801E-3</v>
      </c>
      <c r="X1266" s="78">
        <f>_xll.qlTenorBasisValue($X$1,U1266,_xll.ohTrigger(CalibrationTrigger,$C$20:$C$23))</f>
        <v>2.8326682889056665E-4</v>
      </c>
      <c r="Y1266" s="78">
        <f>_xll.qlTenorBasisInstBasisValue($X$1,$U1266,_xll.ohTrigger(CalibrationTrigger,$D$20:$D$23))</f>
        <v>2.8855862315544241E-4</v>
      </c>
      <c r="Z1266" s="78">
        <f>_xll.qlTenorBasisValue($Z$1,U1266,_xll.ohTrigger(CalibrationTrigger,$C$34:$C$37))</f>
        <v>3.6762788289877013E-4</v>
      </c>
      <c r="AA1266" s="78">
        <f>_xll.qlTenorBasisInstBasisValue($Z$1,$U1266,_xll.ohTrigger(CalibrationTrigger,$D$34:$D$37))</f>
        <v>3.9151060314293693E-4</v>
      </c>
      <c r="AB1266" s="78">
        <f>_xll.qlTenorBasisValue($AB$1,U1266,_xll.ohTrigger(CalibrationTrigger,$C$48:$C$51))</f>
        <v>6.7991360353118562E-4</v>
      </c>
      <c r="AC1266" s="78">
        <f>_xll.qlTenorBasisInstBasisValue($AB$1,$U1266,_xll.ohTrigger(CalibrationTrigger,$D$48:$D$51))</f>
        <v>6.8137257933150385E-4</v>
      </c>
    </row>
    <row r="1267" spans="19:29">
      <c r="S1267" s="64" t="s">
        <v>99</v>
      </c>
      <c r="T1267" s="147" t="str">
        <f>IFERROR(_xll.qlInterestRateIndexFixingDate(SimpleBasisIndex6M,U1267),"")</f>
        <v/>
      </c>
      <c r="U1267" s="147">
        <f>_xll.qlCalendarAdvance(Calendar,U1266,S1267,,,trigger)</f>
        <v>48415</v>
      </c>
      <c r="V1267" s="78">
        <f>_xll.qlTenorBasisValue($V$1,U1267,_xll.ohTrigger(CalibrationTrigger,$C$6:$C$9))</f>
        <v>1.1021151186494508E-3</v>
      </c>
      <c r="W1267" s="78">
        <f>_xll.qlTenorBasisInstBasisValue($V$1,U1267,_xll.ohTrigger(CalibrationTrigger,$D$6:$D$9))</f>
        <v>1.1213314370275818E-3</v>
      </c>
      <c r="X1267" s="78">
        <f>_xll.qlTenorBasisValue($X$1,U1267,_xll.ohTrigger(CalibrationTrigger,$C$20:$C$23))</f>
        <v>2.8246035745492455E-4</v>
      </c>
      <c r="Y1267" s="78">
        <f>_xll.qlTenorBasisInstBasisValue($X$1,$U1267,_xll.ohTrigger(CalibrationTrigger,$D$20:$D$23))</f>
        <v>2.8773889132128875E-4</v>
      </c>
      <c r="Z1267" s="78">
        <f>_xll.qlTenorBasisValue($Z$1,U1267,_xll.ohTrigger(CalibrationTrigger,$C$34:$C$37))</f>
        <v>3.6675023392023935E-4</v>
      </c>
      <c r="AA1267" s="78">
        <f>_xll.qlTenorBasisInstBasisValue($Z$1,$U1267,_xll.ohTrigger(CalibrationTrigger,$D$34:$D$37))</f>
        <v>3.905725812991901E-4</v>
      </c>
      <c r="AB1267" s="78">
        <f>_xll.qlTenorBasisValue($AB$1,U1267,_xll.ohTrigger(CalibrationTrigger,$C$48:$C$51))</f>
        <v>6.7928604757198213E-4</v>
      </c>
      <c r="AC1267" s="78">
        <f>_xll.qlTenorBasisInstBasisValue($AB$1,$U1267,_xll.ohTrigger(CalibrationTrigger,$D$48:$D$51))</f>
        <v>6.8074137450309987E-4</v>
      </c>
    </row>
    <row r="1268" spans="19:29">
      <c r="S1268" s="64" t="s">
        <v>99</v>
      </c>
      <c r="T1268" s="147" t="str">
        <f>IFERROR(_xll.qlInterestRateIndexFixingDate(SimpleBasisIndex6M,U1268),"")</f>
        <v/>
      </c>
      <c r="U1268" s="147">
        <f>_xll.qlCalendarAdvance(Calendar,U1267,S1268,,,trigger)</f>
        <v>48422</v>
      </c>
      <c r="V1268" s="78">
        <f>_xll.qlTenorBasisValue($V$1,U1268,_xll.ohTrigger(CalibrationTrigger,$C$6:$C$9))</f>
        <v>1.100675003920052E-3</v>
      </c>
      <c r="W1268" s="78">
        <f>_xll.qlTenorBasisInstBasisValue($V$1,U1268,_xll.ohTrigger(CalibrationTrigger,$D$6:$D$9))</f>
        <v>1.1198429912882889E-3</v>
      </c>
      <c r="X1268" s="78">
        <f>_xll.qlTenorBasisValue($X$1,U1268,_xll.ohTrigger(CalibrationTrigger,$C$20:$C$23))</f>
        <v>2.816559106405292E-4</v>
      </c>
      <c r="Y1268" s="78">
        <f>_xll.qlTenorBasisInstBasisValue($X$1,$U1268,_xll.ohTrigger(CalibrationTrigger,$D$20:$D$23))</f>
        <v>2.8692120811440487E-4</v>
      </c>
      <c r="Z1268" s="78">
        <f>_xll.qlTenorBasisValue($Z$1,U1268,_xll.ohTrigger(CalibrationTrigger,$C$34:$C$37))</f>
        <v>3.6587481682046112E-4</v>
      </c>
      <c r="AA1268" s="78">
        <f>_xll.qlTenorBasisInstBasisValue($Z$1,$U1268,_xll.ohTrigger(CalibrationTrigger,$D$34:$D$37))</f>
        <v>3.8963690370639054E-4</v>
      </c>
      <c r="AB1268" s="78">
        <f>_xll.qlTenorBasisValue($AB$1,U1268,_xll.ohTrigger(CalibrationTrigger,$C$48:$C$51))</f>
        <v>6.7866006251974522E-4</v>
      </c>
      <c r="AC1268" s="78">
        <f>_xll.qlTenorBasisInstBasisValue($AB$1,$U1268,_xll.ohTrigger(CalibrationTrigger,$D$48:$D$51))</f>
        <v>6.8011174714597417E-4</v>
      </c>
    </row>
    <row r="1269" spans="19:29">
      <c r="S1269" s="64" t="s">
        <v>99</v>
      </c>
      <c r="T1269" s="147" t="str">
        <f>IFERROR(_xll.qlInterestRateIndexFixingDate(SimpleBasisIndex6M,U1269),"")</f>
        <v/>
      </c>
      <c r="U1269" s="147">
        <f>_xll.qlCalendarAdvance(Calendar,U1268,S1269,,,trigger)</f>
        <v>48429</v>
      </c>
      <c r="V1269" s="78">
        <f>_xll.qlTenorBasisValue($V$1,U1269,_xll.ohTrigger(CalibrationTrigger,$C$6:$C$9))</f>
        <v>1.0992385231209168E-3</v>
      </c>
      <c r="W1269" s="78">
        <f>_xll.qlTenorBasisInstBasisValue($V$1,U1269,_xll.ohTrigger(CalibrationTrigger,$D$6:$D$9))</f>
        <v>1.1183582680150909E-3</v>
      </c>
      <c r="X1269" s="78">
        <f>_xll.qlTenorBasisValue($X$1,U1269,_xll.ohTrigger(CalibrationTrigger,$C$20:$C$23))</f>
        <v>2.8085348476030066E-4</v>
      </c>
      <c r="Y1269" s="78">
        <f>_xll.qlTenorBasisInstBasisValue($X$1,$U1269,_xll.ohTrigger(CalibrationTrigger,$D$20:$D$23))</f>
        <v>2.8610556985812508E-4</v>
      </c>
      <c r="Z1269" s="78">
        <f>_xll.qlTenorBasisValue($Z$1,U1269,_xll.ohTrigger(CalibrationTrigger,$C$34:$C$37))</f>
        <v>3.6500162736833545E-4</v>
      </c>
      <c r="AA1269" s="78">
        <f>_xll.qlTenorBasisInstBasisValue($Z$1,$U1269,_xll.ohTrigger(CalibrationTrigger,$D$34:$D$37))</f>
        <v>3.887035661573176E-4</v>
      </c>
      <c r="AB1269" s="78">
        <f>_xll.qlTenorBasisValue($AB$1,U1269,_xll.ohTrigger(CalibrationTrigger,$C$48:$C$51))</f>
        <v>6.7803564554020897E-4</v>
      </c>
      <c r="AC1269" s="78">
        <f>_xll.qlTenorBasisInstBasisValue($AB$1,$U1269,_xll.ohTrigger(CalibrationTrigger,$D$48:$D$51))</f>
        <v>6.7948369442904339E-4</v>
      </c>
    </row>
    <row r="1270" spans="19:29">
      <c r="S1270" s="64" t="s">
        <v>99</v>
      </c>
      <c r="T1270" s="147" t="str">
        <f>IFERROR(_xll.qlInterestRateIndexFixingDate(SimpleBasisIndex6M,U1270),"")</f>
        <v/>
      </c>
      <c r="U1270" s="147">
        <f>_xll.qlCalendarAdvance(Calendar,U1269,S1270,,,trigger)</f>
        <v>48436</v>
      </c>
      <c r="V1270" s="78">
        <f>_xll.qlTenorBasisValue($V$1,U1270,_xll.ohTrigger(CalibrationTrigger,$C$6:$C$9))</f>
        <v>1.0978056695259539E-3</v>
      </c>
      <c r="W1270" s="78">
        <f>_xll.qlTenorBasisInstBasisValue($V$1,U1270,_xll.ohTrigger(CalibrationTrigger,$D$6:$D$9))</f>
        <v>1.1168772605118999E-3</v>
      </c>
      <c r="X1270" s="78">
        <f>_xll.qlTenorBasisValue($X$1,U1270,_xll.ohTrigger(CalibrationTrigger,$C$20:$C$23))</f>
        <v>2.8005307612573489E-4</v>
      </c>
      <c r="Y1270" s="78">
        <f>_xll.qlTenorBasisInstBasisValue($X$1,$U1270,_xll.ohTrigger(CalibrationTrigger,$D$20:$D$23))</f>
        <v>2.8529197287392895E-4</v>
      </c>
      <c r="Z1270" s="78">
        <f>_xll.qlTenorBasisValue($Z$1,U1270,_xll.ohTrigger(CalibrationTrigger,$C$34:$C$37))</f>
        <v>3.6413066133246768E-4</v>
      </c>
      <c r="AA1270" s="78">
        <f>_xll.qlTenorBasisInstBasisValue($Z$1,$U1270,_xll.ohTrigger(CalibrationTrigger,$D$34:$D$37))</f>
        <v>3.877725644426282E-4</v>
      </c>
      <c r="AB1270" s="78">
        <f>_xll.qlTenorBasisValue($AB$1,U1270,_xll.ohTrigger(CalibrationTrigger,$C$48:$C$51))</f>
        <v>6.7741279379779926E-4</v>
      </c>
      <c r="AC1270" s="78">
        <f>_xll.qlTenorBasisInstBasisValue($AB$1,$U1270,_xll.ohTrigger(CalibrationTrigger,$D$48:$D$51))</f>
        <v>6.7885721351979608E-4</v>
      </c>
    </row>
    <row r="1271" spans="19:29">
      <c r="S1271" s="64" t="s">
        <v>99</v>
      </c>
      <c r="T1271" s="147" t="str">
        <f>IFERROR(_xll.qlInterestRateIndexFixingDate(SimpleBasisIndex6M,U1271),"")</f>
        <v/>
      </c>
      <c r="U1271" s="147">
        <f>_xll.qlCalendarAdvance(Calendar,U1270,S1271,,,trigger)</f>
        <v>48443</v>
      </c>
      <c r="V1271" s="78">
        <f>_xll.qlTenorBasisValue($V$1,U1271,_xll.ohTrigger(CalibrationTrigger,$C$6:$C$9))</f>
        <v>1.0963764364073465E-3</v>
      </c>
      <c r="W1271" s="78">
        <f>_xll.qlTenorBasisInstBasisValue($V$1,U1271,_xll.ohTrigger(CalibrationTrigger,$D$6:$D$9))</f>
        <v>1.1153999620793775E-3</v>
      </c>
      <c r="X1271" s="78">
        <f>_xll.qlTenorBasisValue($X$1,U1271,_xll.ohTrigger(CalibrationTrigger,$C$20:$C$23))</f>
        <v>2.7925468104696984E-4</v>
      </c>
      <c r="Y1271" s="78">
        <f>_xll.qlTenorBasisInstBasisValue($X$1,$U1271,_xll.ohTrigger(CalibrationTrigger,$D$20:$D$23))</f>
        <v>2.8448041348150987E-4</v>
      </c>
      <c r="Z1271" s="78">
        <f>_xll.qlTenorBasisValue($Z$1,U1271,_xll.ohTrigger(CalibrationTrigger,$C$34:$C$37))</f>
        <v>3.6326191448123323E-4</v>
      </c>
      <c r="AA1271" s="78">
        <f>_xll.qlTenorBasisInstBasisValue($Z$1,$U1271,_xll.ohTrigger(CalibrationTrigger,$D$34:$D$37))</f>
        <v>3.8684389435093543E-4</v>
      </c>
      <c r="AB1271" s="78">
        <f>_xll.qlTenorBasisValue($AB$1,U1271,_xll.ohTrigger(CalibrationTrigger,$C$48:$C$51))</f>
        <v>6.7679150445568658E-4</v>
      </c>
      <c r="AC1271" s="78">
        <f>_xll.qlTenorBasisInstBasisValue($AB$1,$U1271,_xll.ohTrigger(CalibrationTrigger,$D$48:$D$51))</f>
        <v>6.7823230158434535E-4</v>
      </c>
    </row>
    <row r="1272" spans="19:29">
      <c r="S1272" s="64" t="s">
        <v>99</v>
      </c>
      <c r="T1272" s="147" t="str">
        <f>IFERROR(_xll.qlInterestRateIndexFixingDate(SimpleBasisIndex6M,U1272),"")</f>
        <v/>
      </c>
      <c r="U1272" s="147">
        <f>_xll.qlCalendarAdvance(Calendar,U1271,S1272,,,trigger)</f>
        <v>48450</v>
      </c>
      <c r="V1272" s="78">
        <f>_xll.qlTenorBasisValue($V$1,U1272,_xll.ohTrigger(CalibrationTrigger,$C$6:$C$9))</f>
        <v>1.094950817035663E-3</v>
      </c>
      <c r="W1272" s="78">
        <f>_xll.qlTenorBasisInstBasisValue($V$1,U1272,_xll.ohTrigger(CalibrationTrigger,$D$6:$D$9))</f>
        <v>1.113926366015056E-3</v>
      </c>
      <c r="X1272" s="78">
        <f>_xll.qlTenorBasisValue($X$1,U1272,_xll.ohTrigger(CalibrationTrigger,$C$20:$C$23))</f>
        <v>2.7845829583284903E-4</v>
      </c>
      <c r="Y1272" s="78">
        <f>_xll.qlTenorBasisInstBasisValue($X$1,$U1272,_xll.ohTrigger(CalibrationTrigger,$D$20:$D$23))</f>
        <v>2.8367088799884202E-4</v>
      </c>
      <c r="Z1272" s="78">
        <f>_xll.qlTenorBasisValue($Z$1,U1272,_xll.ohTrigger(CalibrationTrigger,$C$34:$C$37))</f>
        <v>3.6239538258284057E-4</v>
      </c>
      <c r="AA1272" s="78">
        <f>_xll.qlTenorBasisInstBasisValue($Z$1,$U1272,_xll.ohTrigger(CalibrationTrigger,$D$34:$D$37))</f>
        <v>3.8591755166888478E-4</v>
      </c>
      <c r="AB1272" s="78">
        <f>_xll.qlTenorBasisValue($AB$1,U1272,_xll.ohTrigger(CalibrationTrigger,$C$48:$C$51))</f>
        <v>6.7617177467583589E-4</v>
      </c>
      <c r="AC1272" s="78">
        <f>_xll.qlTenorBasisInstBasisValue($AB$1,$U1272,_xll.ohTrigger(CalibrationTrigger,$D$48:$D$51))</f>
        <v>6.7760895578748053E-4</v>
      </c>
    </row>
    <row r="1273" spans="19:29">
      <c r="S1273" s="64" t="s">
        <v>99</v>
      </c>
      <c r="T1273" s="147" t="str">
        <f>IFERROR(_xll.qlInterestRateIndexFixingDate(SimpleBasisIndex6M,U1273),"")</f>
        <v/>
      </c>
      <c r="U1273" s="147">
        <f>_xll.qlCalendarAdvance(Calendar,U1272,S1273,,,trigger)</f>
        <v>48457</v>
      </c>
      <c r="V1273" s="78">
        <f>_xll.qlTenorBasisValue($V$1,U1273,_xll.ohTrigger(CalibrationTrigger,$C$6:$C$9))</f>
        <v>1.0935288046799684E-3</v>
      </c>
      <c r="W1273" s="78">
        <f>_xll.qlTenorBasisInstBasisValue($V$1,U1273,_xll.ohTrigger(CalibrationTrigger,$D$6:$D$9))</f>
        <v>1.1124564656134609E-3</v>
      </c>
      <c r="X1273" s="78">
        <f>_xll.qlTenorBasisValue($X$1,U1273,_xll.ohTrigger(CalibrationTrigger,$C$20:$C$23))</f>
        <v>2.7766391679098638E-4</v>
      </c>
      <c r="Y1273" s="78">
        <f>_xll.qlTenorBasisInstBasisValue($X$1,$U1273,_xll.ohTrigger(CalibrationTrigger,$D$20:$D$23))</f>
        <v>2.8286339274224818E-4</v>
      </c>
      <c r="Z1273" s="78">
        <f>_xll.qlTenorBasisValue($Z$1,U1273,_xll.ohTrigger(CalibrationTrigger,$C$34:$C$37))</f>
        <v>3.6153106140539564E-4</v>
      </c>
      <c r="AA1273" s="78">
        <f>_xll.qlTenorBasisInstBasisValue($Z$1,$U1273,_xll.ohTrigger(CalibrationTrigger,$D$34:$D$37))</f>
        <v>3.8499353218123255E-4</v>
      </c>
      <c r="AB1273" s="78">
        <f>_xll.qlTenorBasisValue($AB$1,U1273,_xll.ohTrigger(CalibrationTrigger,$C$48:$C$51))</f>
        <v>6.7555360161905879E-4</v>
      </c>
      <c r="AC1273" s="78">
        <f>_xll.qlTenorBasisInstBasisValue($AB$1,$U1273,_xll.ohTrigger(CalibrationTrigger,$D$48:$D$51))</f>
        <v>6.7698717329271914E-4</v>
      </c>
    </row>
    <row r="1274" spans="19:29">
      <c r="S1274" s="64" t="s">
        <v>99</v>
      </c>
      <c r="T1274" s="147" t="str">
        <f>IFERROR(_xll.qlInterestRateIndexFixingDate(SimpleBasisIndex6M,U1274),"")</f>
        <v/>
      </c>
      <c r="U1274" s="147">
        <f>_xll.qlCalendarAdvance(Calendar,U1273,S1274,,,trigger)</f>
        <v>48464</v>
      </c>
      <c r="V1274" s="78">
        <f>_xll.qlTenorBasisValue($V$1,U1274,_xll.ohTrigger(CalibrationTrigger,$C$6:$C$9))</f>
        <v>1.092110392607933E-3</v>
      </c>
      <c r="W1274" s="78">
        <f>_xll.qlTenorBasisInstBasisValue($V$1,U1274,_xll.ohTrigger(CalibrationTrigger,$D$6:$D$9))</f>
        <v>1.1109902541662311E-3</v>
      </c>
      <c r="X1274" s="78">
        <f>_xll.qlTenorBasisValue($X$1,U1274,_xll.ohTrigger(CalibrationTrigger,$C$20:$C$23))</f>
        <v>2.7687154022782828E-4</v>
      </c>
      <c r="Y1274" s="78">
        <f>_xll.qlTenorBasisInstBasisValue($X$1,$U1274,_xll.ohTrigger(CalibrationTrigger,$D$20:$D$23))</f>
        <v>2.8205792402646526E-4</v>
      </c>
      <c r="Z1274" s="78">
        <f>_xll.qlTenorBasisValue($Z$1,U1274,_xll.ohTrigger(CalibrationTrigger,$C$34:$C$37))</f>
        <v>3.6066894671696299E-4</v>
      </c>
      <c r="AA1274" s="78">
        <f>_xll.qlTenorBasisInstBasisValue($Z$1,$U1274,_xll.ohTrigger(CalibrationTrigger,$D$34:$D$37))</f>
        <v>3.8407183167091968E-4</v>
      </c>
      <c r="AB1274" s="78">
        <f>_xll.qlTenorBasisValue($AB$1,U1274,_xll.ohTrigger(CalibrationTrigger,$C$48:$C$51))</f>
        <v>6.7493698244506226E-4</v>
      </c>
      <c r="AC1274" s="78">
        <f>_xll.qlTenorBasisInstBasisValue($AB$1,$U1274,_xll.ohTrigger(CalibrationTrigger,$D$48:$D$51))</f>
        <v>6.7636695126235781E-4</v>
      </c>
    </row>
    <row r="1275" spans="19:29">
      <c r="S1275" s="64" t="s">
        <v>99</v>
      </c>
      <c r="T1275" s="147" t="str">
        <f>IFERROR(_xll.qlInterestRateIndexFixingDate(SimpleBasisIndex6M,U1275),"")</f>
        <v/>
      </c>
      <c r="U1275" s="147">
        <f>_xll.qlCalendarAdvance(Calendar,U1274,S1275,,,trigger)</f>
        <v>48471</v>
      </c>
      <c r="V1275" s="78">
        <f>_xll.qlTenorBasisValue($V$1,U1275,_xll.ohTrigger(CalibrationTrigger,$C$6:$C$9))</f>
        <v>1.090695574085944E-3</v>
      </c>
      <c r="W1275" s="78">
        <f>_xll.qlTenorBasisInstBasisValue($V$1,U1275,_xll.ohTrigger(CalibrationTrigger,$D$6:$D$9))</f>
        <v>1.1095277249622414E-3</v>
      </c>
      <c r="X1275" s="78">
        <f>_xll.qlTenorBasisValue($X$1,U1275,_xll.ohTrigger(CalibrationTrigger,$C$20:$C$23))</f>
        <v>2.7608116244871839E-4</v>
      </c>
      <c r="Y1275" s="78">
        <f>_xll.qlTenorBasisInstBasisValue($X$1,$U1275,_xll.ohTrigger(CalibrationTrigger,$D$20:$D$23))</f>
        <v>2.8125447816471154E-4</v>
      </c>
      <c r="Z1275" s="78">
        <f>_xll.qlTenorBasisValue($Z$1,U1275,_xll.ohTrigger(CalibrationTrigger,$C$34:$C$37))</f>
        <v>3.5980903428562989E-4</v>
      </c>
      <c r="AA1275" s="78">
        <f>_xll.qlTenorBasisInstBasisValue($Z$1,$U1275,_xll.ohTrigger(CalibrationTrigger,$D$34:$D$37))</f>
        <v>3.8315244591914985E-4</v>
      </c>
      <c r="AB1275" s="78">
        <f>_xll.qlTenorBasisValue($AB$1,U1275,_xll.ohTrigger(CalibrationTrigger,$C$48:$C$51))</f>
        <v>6.7432191431250057E-4</v>
      </c>
      <c r="AC1275" s="78">
        <f>_xll.qlTenorBasisInstBasisValue($AB$1,$U1275,_xll.ohTrigger(CalibrationTrigger,$D$48:$D$51))</f>
        <v>6.7574828685752384E-4</v>
      </c>
    </row>
    <row r="1276" spans="19:29">
      <c r="S1276" s="64" t="s">
        <v>99</v>
      </c>
      <c r="T1276" s="147" t="str">
        <f>IFERROR(_xll.qlInterestRateIndexFixingDate(SimpleBasisIndex6M,U1276),"")</f>
        <v/>
      </c>
      <c r="U1276" s="147">
        <f>_xll.qlCalendarAdvance(Calendar,U1275,S1276,,,trigger)</f>
        <v>48478</v>
      </c>
      <c r="V1276" s="78">
        <f>_xll.qlTenorBasisValue($V$1,U1276,_xll.ohTrigger(CalibrationTrigger,$C$6:$C$9))</f>
        <v>1.0892843423792112E-3</v>
      </c>
      <c r="W1276" s="78">
        <f>_xll.qlTenorBasisInstBasisValue($V$1,U1276,_xll.ohTrigger(CalibrationTrigger,$D$6:$D$9))</f>
        <v>1.1080688712877189E-3</v>
      </c>
      <c r="X1276" s="78">
        <f>_xll.qlTenorBasisValue($X$1,U1276,_xll.ohTrigger(CalibrationTrigger,$C$20:$C$23))</f>
        <v>2.7529277975795824E-4</v>
      </c>
      <c r="Y1276" s="78">
        <f>_xll.qlTenorBasisInstBasisValue($X$1,$U1276,_xll.ohTrigger(CalibrationTrigger,$D$20:$D$23))</f>
        <v>2.8045305146875098E-4</v>
      </c>
      <c r="Z1276" s="78">
        <f>_xll.qlTenorBasisValue($Z$1,U1276,_xll.ohTrigger(CalibrationTrigger,$C$34:$C$37))</f>
        <v>3.5895131987956607E-4</v>
      </c>
      <c r="AA1276" s="78">
        <f>_xll.qlTenorBasisInstBasisValue($Z$1,$U1276,_xll.ohTrigger(CalibrationTrigger,$D$34:$D$37))</f>
        <v>3.822353707054624E-4</v>
      </c>
      <c r="AB1276" s="78">
        <f>_xll.qlTenorBasisValue($AB$1,U1276,_xll.ohTrigger(CalibrationTrigger,$C$48:$C$51))</f>
        <v>6.73708394379023E-4</v>
      </c>
      <c r="AC1276" s="78">
        <f>_xll.qlTenorBasisInstBasisValue($AB$1,$U1276,_xll.ohTrigger(CalibrationTrigger,$D$48:$D$51))</f>
        <v>6.7513117723822435E-4</v>
      </c>
    </row>
    <row r="1277" spans="19:29">
      <c r="S1277" s="64" t="s">
        <v>99</v>
      </c>
      <c r="T1277" s="147" t="str">
        <f>IFERROR(_xll.qlInterestRateIndexFixingDate(SimpleBasisIndex6M,U1277),"")</f>
        <v/>
      </c>
      <c r="U1277" s="147">
        <f>_xll.qlCalendarAdvance(Calendar,U1276,S1277,,,trigger)</f>
        <v>48485</v>
      </c>
      <c r="V1277" s="78">
        <f>_xll.qlTenorBasisValue($V$1,U1277,_xll.ohTrigger(CalibrationTrigger,$C$6:$C$9))</f>
        <v>1.0878766907518767E-3</v>
      </c>
      <c r="W1277" s="78">
        <f>_xll.qlTenorBasisInstBasisValue($V$1,U1277,_xll.ohTrigger(CalibrationTrigger,$D$6:$D$9))</f>
        <v>1.1066136864263634E-3</v>
      </c>
      <c r="X1277" s="78">
        <f>_xll.qlTenorBasisValue($X$1,U1277,_xll.ohTrigger(CalibrationTrigger,$C$20:$C$23))</f>
        <v>2.745063884588708E-4</v>
      </c>
      <c r="Y1277" s="78">
        <f>_xll.qlTenorBasisInstBasisValue($X$1,$U1277,_xll.ohTrigger(CalibrationTrigger,$D$20:$D$23))</f>
        <v>2.7965364024895936E-4</v>
      </c>
      <c r="Z1277" s="78">
        <f>_xll.qlTenorBasisValue($Z$1,U1277,_xll.ohTrigger(CalibrationTrigger,$C$34:$C$37))</f>
        <v>3.5809579926708704E-4</v>
      </c>
      <c r="AA1277" s="78">
        <f>_xll.qlTenorBasisInstBasisValue($Z$1,$U1277,_xll.ohTrigger(CalibrationTrigger,$D$34:$D$37))</f>
        <v>3.8132060180780811E-4</v>
      </c>
      <c r="AB1277" s="78">
        <f>_xll.qlTenorBasisValue($AB$1,U1277,_xll.ohTrigger(CalibrationTrigger,$C$48:$C$51))</f>
        <v>6.7309641980132454E-4</v>
      </c>
      <c r="AC1277" s="78">
        <f>_xll.qlTenorBasisInstBasisValue($AB$1,$U1277,_xll.ohTrigger(CalibrationTrigger,$D$48:$D$51))</f>
        <v>6.7451561956339797E-4</v>
      </c>
    </row>
    <row r="1278" spans="19:29">
      <c r="S1278" s="64" t="s">
        <v>99</v>
      </c>
      <c r="T1278" s="147" t="str">
        <f>IFERROR(_xll.qlInterestRateIndexFixingDate(SimpleBasisIndex6M,U1278),"")</f>
        <v/>
      </c>
      <c r="U1278" s="147">
        <f>_xll.qlCalendarAdvance(Calendar,U1277,S1278,,,trigger)</f>
        <v>48492</v>
      </c>
      <c r="V1278" s="78">
        <f>_xll.qlTenorBasisValue($V$1,U1278,_xll.ohTrigger(CalibrationTrigger,$C$6:$C$9))</f>
        <v>1.0864726124671206E-3</v>
      </c>
      <c r="W1278" s="78">
        <f>_xll.qlTenorBasisInstBasisValue($V$1,U1278,_xll.ohTrigger(CalibrationTrigger,$D$6:$D$9))</f>
        <v>1.1051621636594664E-3</v>
      </c>
      <c r="X1278" s="78">
        <f>_xll.qlTenorBasisValue($X$1,U1278,_xll.ohTrigger(CalibrationTrigger,$C$20:$C$23))</f>
        <v>2.7372198485386154E-4</v>
      </c>
      <c r="Y1278" s="78">
        <f>_xll.qlTenorBasisInstBasisValue($X$1,$U1278,_xll.ohTrigger(CalibrationTrigger,$D$20:$D$23))</f>
        <v>2.7885624081438852E-4</v>
      </c>
      <c r="Z1278" s="78">
        <f>_xll.qlTenorBasisValue($Z$1,U1278,_xll.ohTrigger(CalibrationTrigger,$C$34:$C$37))</f>
        <v>3.5724246821671368E-4</v>
      </c>
      <c r="AA1278" s="78">
        <f>_xll.qlTenorBasisInstBasisValue($Z$1,$U1278,_xll.ohTrigger(CalibrationTrigger,$D$34:$D$37))</f>
        <v>3.8040813500262295E-4</v>
      </c>
      <c r="AB1278" s="78">
        <f>_xll.qlTenorBasisValue($AB$1,U1278,_xll.ohTrigger(CalibrationTrigger,$C$48:$C$51))</f>
        <v>6.724859877351941E-4</v>
      </c>
      <c r="AC1278" s="78">
        <f>_xll.qlTenorBasisInstBasisValue($AB$1,$U1278,_xll.ohTrigger(CalibrationTrigger,$D$48:$D$51))</f>
        <v>6.7390161099096363E-4</v>
      </c>
    </row>
    <row r="1279" spans="19:29">
      <c r="S1279" s="64" t="s">
        <v>99</v>
      </c>
      <c r="T1279" s="147" t="str">
        <f>IFERROR(_xll.qlInterestRateIndexFixingDate(SimpleBasisIndex6M,U1279),"")</f>
        <v/>
      </c>
      <c r="U1279" s="147">
        <f>_xll.qlCalendarAdvance(Calendar,U1278,S1279,,,trigger)</f>
        <v>48499</v>
      </c>
      <c r="V1279" s="78">
        <f>_xll.qlTenorBasisValue($V$1,U1279,_xll.ohTrigger(CalibrationTrigger,$C$6:$C$9))</f>
        <v>1.0850721007872668E-3</v>
      </c>
      <c r="W1279" s="78">
        <f>_xll.qlTenorBasisInstBasisValue($V$1,U1279,_xll.ohTrigger(CalibrationTrigger,$D$6:$D$9))</f>
        <v>1.1037142962660234E-3</v>
      </c>
      <c r="X1279" s="78">
        <f>_xll.qlTenorBasisValue($X$1,U1279,_xll.ohTrigger(CalibrationTrigger,$C$20:$C$23))</f>
        <v>2.7293956524447881E-4</v>
      </c>
      <c r="Y1279" s="78">
        <f>_xll.qlTenorBasisInstBasisValue($X$1,$U1279,_xll.ohTrigger(CalibrationTrigger,$D$20:$D$23))</f>
        <v>2.7806084947282997E-4</v>
      </c>
      <c r="Z1279" s="78">
        <f>_xll.qlTenorBasisValue($Z$1,U1279,_xll.ohTrigger(CalibrationTrigger,$C$34:$C$37))</f>
        <v>3.5639132249723243E-4</v>
      </c>
      <c r="AA1279" s="78">
        <f>_xll.qlTenorBasisInstBasisValue($Z$1,$U1279,_xll.ohTrigger(CalibrationTrigger,$D$34:$D$37))</f>
        <v>3.7949796606490035E-4</v>
      </c>
      <c r="AB1279" s="78">
        <f>_xll.qlTenorBasisValue($AB$1,U1279,_xll.ohTrigger(CalibrationTrigger,$C$48:$C$51))</f>
        <v>6.7187709533556299E-4</v>
      </c>
      <c r="AC1279" s="78">
        <f>_xll.qlTenorBasisInstBasisValue($AB$1,$U1279,_xll.ohTrigger(CalibrationTrigger,$D$48:$D$51))</f>
        <v>6.732891486778697E-4</v>
      </c>
    </row>
    <row r="1280" spans="19:29">
      <c r="S1280" s="64" t="s">
        <v>99</v>
      </c>
      <c r="T1280" s="147" t="str">
        <f>IFERROR(_xll.qlInterestRateIndexFixingDate(SimpleBasisIndex6M,U1280),"")</f>
        <v/>
      </c>
      <c r="U1280" s="147">
        <f>_xll.qlCalendarAdvance(Calendar,U1279,S1280,,,trigger)</f>
        <v>48506</v>
      </c>
      <c r="V1280" s="78">
        <f>_xll.qlTenorBasisValue($V$1,U1280,_xll.ohTrigger(CalibrationTrigger,$C$6:$C$9))</f>
        <v>1.0836751489738889E-3</v>
      </c>
      <c r="W1280" s="78">
        <f>_xll.qlTenorBasisInstBasisValue($V$1,U1280,_xll.ohTrigger(CalibrationTrigger,$D$6:$D$9))</f>
        <v>1.1022700775228538E-3</v>
      </c>
      <c r="X1280" s="78">
        <f>_xll.qlTenorBasisValue($X$1,U1280,_xll.ohTrigger(CalibrationTrigger,$C$20:$C$23))</f>
        <v>2.7215912593147587E-4</v>
      </c>
      <c r="Y1280" s="78">
        <f>_xll.qlTenorBasisInstBasisValue($X$1,$U1280,_xll.ohTrigger(CalibrationTrigger,$D$20:$D$23))</f>
        <v>2.7726746253087963E-4</v>
      </c>
      <c r="Z1280" s="78">
        <f>_xll.qlTenorBasisValue($Z$1,U1280,_xll.ohTrigger(CalibrationTrigger,$C$34:$C$37))</f>
        <v>3.5554235787775632E-4</v>
      </c>
      <c r="AA1280" s="78">
        <f>_xll.qlTenorBasisInstBasisValue($Z$1,$U1280,_xll.ohTrigger(CalibrationTrigger,$D$34:$D$37))</f>
        <v>3.7859009076826583E-4</v>
      </c>
      <c r="AB1280" s="78">
        <f>_xll.qlTenorBasisValue($AB$1,U1280,_xll.ohTrigger(CalibrationTrigger,$C$48:$C$51))</f>
        <v>6.7126973975655403E-4</v>
      </c>
      <c r="AC1280" s="78">
        <f>_xll.qlTenorBasisInstBasisValue($AB$1,$U1280,_xll.ohTrigger(CalibrationTrigger,$D$48:$D$51))</f>
        <v>6.7267822978014404E-4</v>
      </c>
    </row>
    <row r="1281" spans="19:29">
      <c r="S1281" s="64" t="s">
        <v>99</v>
      </c>
      <c r="T1281" s="147" t="str">
        <f>IFERROR(_xll.qlInterestRateIndexFixingDate(SimpleBasisIndex6M,U1281),"")</f>
        <v/>
      </c>
      <c r="U1281" s="147">
        <f>_xll.qlCalendarAdvance(Calendar,U1280,S1281,,,trigger)</f>
        <v>48513</v>
      </c>
      <c r="V1281" s="78">
        <f>_xll.qlTenorBasisValue($V$1,U1281,_xll.ohTrigger(CalibrationTrigger,$C$6:$C$9))</f>
        <v>1.0822817502879141E-3</v>
      </c>
      <c r="W1281" s="78">
        <f>_xll.qlTenorBasisInstBasisValue($V$1,U1281,_xll.ohTrigger(CalibrationTrigger,$D$6:$D$9))</f>
        <v>1.1008295007047153E-3</v>
      </c>
      <c r="X1281" s="78">
        <f>_xll.qlTenorBasisValue($X$1,U1281,_xll.ohTrigger(CalibrationTrigger,$C$20:$C$23))</f>
        <v>2.7138066321487033E-4</v>
      </c>
      <c r="Y1281" s="78">
        <f>_xll.qlTenorBasisInstBasisValue($X$1,$U1281,_xll.ohTrigger(CalibrationTrigger,$D$20:$D$23))</f>
        <v>2.7647607629400009E-4</v>
      </c>
      <c r="Z1281" s="78">
        <f>_xll.qlTenorBasisValue($Z$1,U1281,_xll.ohTrigger(CalibrationTrigger,$C$34:$C$37))</f>
        <v>3.5469557012778367E-4</v>
      </c>
      <c r="AA1281" s="78">
        <f>_xll.qlTenorBasisInstBasisValue($Z$1,$U1281,_xll.ohTrigger(CalibrationTrigger,$D$34:$D$37))</f>
        <v>3.776845048850483E-4</v>
      </c>
      <c r="AB1281" s="78">
        <f>_xll.qlTenorBasisValue($AB$1,U1281,_xll.ohTrigger(CalibrationTrigger,$C$48:$C$51))</f>
        <v>6.7066391815152795E-4</v>
      </c>
      <c r="AC1281" s="78">
        <f>_xll.qlTenorBasisInstBasisValue($AB$1,$U1281,_xll.ohTrigger(CalibrationTrigger,$D$48:$D$51))</f>
        <v>6.7206885145294196E-4</v>
      </c>
    </row>
    <row r="1282" spans="19:29">
      <c r="S1282" s="64" t="s">
        <v>99</v>
      </c>
      <c r="T1282" s="147" t="str">
        <f>IFERROR(_xll.qlInterestRateIndexFixingDate(SimpleBasisIndex6M,U1282),"")</f>
        <v/>
      </c>
      <c r="U1282" s="147">
        <f>_xll.qlCalendarAdvance(Calendar,U1281,S1282,,,trigger)</f>
        <v>48520</v>
      </c>
      <c r="V1282" s="78">
        <f>_xll.qlTenorBasisValue($V$1,U1282,_xll.ohTrigger(CalibrationTrigger,$C$6:$C$9))</f>
        <v>1.0808918979897267E-3</v>
      </c>
      <c r="W1282" s="78">
        <f>_xll.qlTenorBasisInstBasisValue($V$1,U1282,_xll.ohTrigger(CalibrationTrigger,$D$6:$D$9))</f>
        <v>1.0993925590844157E-3</v>
      </c>
      <c r="X1282" s="78">
        <f>_xll.qlTenorBasisValue($X$1,U1282,_xll.ohTrigger(CalibrationTrigger,$C$20:$C$23))</f>
        <v>2.7060417339400377E-4</v>
      </c>
      <c r="Y1282" s="78">
        <f>_xll.qlTenorBasisInstBasisValue($X$1,$U1282,_xll.ohTrigger(CalibrationTrigger,$D$20:$D$23))</f>
        <v>2.7568668706658378E-4</v>
      </c>
      <c r="Z1282" s="78">
        <f>_xll.qlTenorBasisValue($Z$1,U1282,_xll.ohTrigger(CalibrationTrigger,$C$34:$C$37))</f>
        <v>3.5385095501725669E-4</v>
      </c>
      <c r="AA1282" s="78">
        <f>_xll.qlTenorBasisInstBasisValue($Z$1,$U1282,_xll.ohTrigger(CalibrationTrigger,$D$34:$D$37))</f>
        <v>3.7678120418635161E-4</v>
      </c>
      <c r="AB1282" s="78">
        <f>_xll.qlTenorBasisValue($AB$1,U1282,_xll.ohTrigger(CalibrationTrigger,$C$48:$C$51))</f>
        <v>6.700596276731322E-4</v>
      </c>
      <c r="AC1282" s="78">
        <f>_xll.qlTenorBasisInstBasisValue($AB$1,$U1282,_xll.ohTrigger(CalibrationTrigger,$D$48:$D$51))</f>
        <v>6.7146101085059466E-4</v>
      </c>
    </row>
    <row r="1283" spans="19:29">
      <c r="S1283" s="64" t="s">
        <v>99</v>
      </c>
      <c r="T1283" s="147" t="str">
        <f>IFERROR(_xll.qlInterestRateIndexFixingDate(SimpleBasisIndex6M,U1283),"")</f>
        <v/>
      </c>
      <c r="U1283" s="147">
        <f>_xll.qlCalendarAdvance(Calendar,U1282,S1283,,,trigger)</f>
        <v>48527</v>
      </c>
      <c r="V1283" s="78">
        <f>_xll.qlTenorBasisValue($V$1,U1283,_xll.ohTrigger(CalibrationTrigger,$C$6:$C$9))</f>
        <v>1.0795055853392711E-3</v>
      </c>
      <c r="W1283" s="78">
        <f>_xll.qlTenorBasisInstBasisValue($V$1,U1283,_xll.ohTrigger(CalibrationTrigger,$D$6:$D$9))</f>
        <v>1.0979592459329291E-3</v>
      </c>
      <c r="X1283" s="78">
        <f>_xll.qlTenorBasisValue($X$1,U1283,_xll.ohTrigger(CalibrationTrigger,$C$20:$C$23))</f>
        <v>2.6982965276760155E-4</v>
      </c>
      <c r="Y1283" s="78">
        <f>_xll.qlTenorBasisInstBasisValue($X$1,$U1283,_xll.ohTrigger(CalibrationTrigger,$D$20:$D$23))</f>
        <v>2.7489929115201504E-4</v>
      </c>
      <c r="Z1283" s="78">
        <f>_xll.qlTenorBasisValue($Z$1,U1283,_xll.ohTrigger(CalibrationTrigger,$C$34:$C$37))</f>
        <v>3.5300850831662092E-4</v>
      </c>
      <c r="AA1283" s="78">
        <f>_xll.qlTenorBasisInstBasisValue($Z$1,$U1283,_xll.ohTrigger(CalibrationTrigger,$D$34:$D$37))</f>
        <v>3.7588018444212627E-4</v>
      </c>
      <c r="AB1283" s="78">
        <f>_xll.qlTenorBasisValue($AB$1,U1283,_xll.ohTrigger(CalibrationTrigger,$C$48:$C$51))</f>
        <v>6.694568654733472E-4</v>
      </c>
      <c r="AC1283" s="78">
        <f>_xll.qlTenorBasisInstBasisValue($AB$1,$U1283,_xll.ohTrigger(CalibrationTrigger,$D$48:$D$51))</f>
        <v>6.7085470512665685E-4</v>
      </c>
    </row>
    <row r="1284" spans="19:29">
      <c r="S1284" s="64" t="s">
        <v>99</v>
      </c>
      <c r="T1284" s="147" t="str">
        <f>IFERROR(_xll.qlInterestRateIndexFixingDate(SimpleBasisIndex6M,U1284),"")</f>
        <v/>
      </c>
      <c r="U1284" s="147">
        <f>_xll.qlCalendarAdvance(Calendar,U1283,S1284,,,trigger)</f>
        <v>48534</v>
      </c>
      <c r="V1284" s="78">
        <f>_xll.qlTenorBasisValue($V$1,U1284,_xll.ohTrigger(CalibrationTrigger,$C$6:$C$9))</f>
        <v>1.0781228055961542E-3</v>
      </c>
      <c r="W1284" s="78">
        <f>_xll.qlTenorBasisInstBasisValue($V$1,U1284,_xll.ohTrigger(CalibrationTrigger,$D$6:$D$9))</f>
        <v>1.0965295545195077E-3</v>
      </c>
      <c r="X1284" s="78">
        <f>_xll.qlTenorBasisValue($X$1,U1284,_xll.ohTrigger(CalibrationTrigger,$C$20:$C$23))</f>
        <v>2.6905709763383169E-4</v>
      </c>
      <c r="Y1284" s="78">
        <f>_xll.qlTenorBasisInstBasisValue($X$1,$U1284,_xll.ohTrigger(CalibrationTrigger,$D$20:$D$23))</f>
        <v>2.7411388485273252E-4</v>
      </c>
      <c r="Z1284" s="78">
        <f>_xll.qlTenorBasisValue($Z$1,U1284,_xll.ohTrigger(CalibrationTrigger,$C$34:$C$37))</f>
        <v>3.5216822579688307E-4</v>
      </c>
      <c r="AA1284" s="78">
        <f>_xll.qlTenorBasisInstBasisValue($Z$1,$U1284,_xll.ohTrigger(CalibrationTrigger,$D$34:$D$37))</f>
        <v>3.7498144142124058E-4</v>
      </c>
      <c r="AB1284" s="78">
        <f>_xll.qlTenorBasisValue($AB$1,U1284,_xll.ohTrigger(CalibrationTrigger,$C$48:$C$51))</f>
        <v>6.6885562870353378E-4</v>
      </c>
      <c r="AC1284" s="78">
        <f>_xll.qlTenorBasisInstBasisValue($AB$1,$U1284,_xll.ohTrigger(CalibrationTrigger,$D$48:$D$51))</f>
        <v>6.702499314339554E-4</v>
      </c>
    </row>
    <row r="1285" spans="19:29">
      <c r="S1285" s="64" t="s">
        <v>99</v>
      </c>
      <c r="T1285" s="147" t="str">
        <f>IFERROR(_xll.qlInterestRateIndexFixingDate(SimpleBasisIndex6M,U1285),"")</f>
        <v/>
      </c>
      <c r="U1285" s="147">
        <f>_xll.qlCalendarAdvance(Calendar,U1284,S1285,,,trigger)</f>
        <v>48541</v>
      </c>
      <c r="V1285" s="78">
        <f>_xll.qlTenorBasisValue($V$1,U1285,_xll.ohTrigger(CalibrationTrigger,$C$6:$C$9))</f>
        <v>1.0767435520197455E-3</v>
      </c>
      <c r="W1285" s="78">
        <f>_xll.qlTenorBasisInstBasisValue($V$1,U1285,_xll.ohTrigger(CalibrationTrigger,$D$6:$D$9))</f>
        <v>1.0951034781117915E-3</v>
      </c>
      <c r="X1285" s="78">
        <f>_xll.qlTenorBasisValue($X$1,U1285,_xll.ohTrigger(CalibrationTrigger,$C$20:$C$23))</f>
        <v>2.6828650429036257E-4</v>
      </c>
      <c r="Y1285" s="78">
        <f>_xll.qlTenorBasisInstBasisValue($X$1,$U1285,_xll.ohTrigger(CalibrationTrigger,$D$20:$D$23))</f>
        <v>2.7333046447028923E-4</v>
      </c>
      <c r="Z1285" s="78">
        <f>_xll.qlTenorBasisValue($Z$1,U1285,_xll.ohTrigger(CalibrationTrigger,$C$34:$C$37))</f>
        <v>3.5133010322966761E-4</v>
      </c>
      <c r="AA1285" s="78">
        <f>_xll.qlTenorBasisInstBasisValue($Z$1,$U1285,_xll.ohTrigger(CalibrationTrigger,$D$34:$D$37))</f>
        <v>3.7408497089154956E-4</v>
      </c>
      <c r="AB1285" s="78">
        <f>_xll.qlTenorBasisValue($AB$1,U1285,_xll.ohTrigger(CalibrationTrigger,$C$48:$C$51))</f>
        <v>6.6825591451447866E-4</v>
      </c>
      <c r="AC1285" s="78">
        <f>_xll.qlTenorBasisInstBasisValue($AB$1,$U1285,_xll.ohTrigger(CalibrationTrigger,$D$48:$D$51))</f>
        <v>6.6964668692463499E-4</v>
      </c>
    </row>
    <row r="1286" spans="19:29">
      <c r="S1286" s="64" t="s">
        <v>99</v>
      </c>
      <c r="T1286" s="147" t="str">
        <f>IFERROR(_xll.qlInterestRateIndexFixingDate(SimpleBasisIndex6M,U1286),"")</f>
        <v/>
      </c>
      <c r="U1286" s="147">
        <f>_xll.qlCalendarAdvance(Calendar,U1285,S1286,,,trigger)</f>
        <v>48548</v>
      </c>
      <c r="V1286" s="78">
        <f>_xll.qlTenorBasisValue($V$1,U1286,_xll.ohTrigger(CalibrationTrigger,$C$6:$C$9))</f>
        <v>1.0753678178692788E-3</v>
      </c>
      <c r="W1286" s="78">
        <f>_xll.qlTenorBasisInstBasisValue($V$1,U1286,_xll.ohTrigger(CalibrationTrigger,$D$6:$D$9))</f>
        <v>1.093681009975922E-3</v>
      </c>
      <c r="X1286" s="78">
        <f>_xll.qlTenorBasisValue($X$1,U1286,_xll.ohTrigger(CalibrationTrigger,$C$20:$C$23))</f>
        <v>2.67517869034422E-4</v>
      </c>
      <c r="Y1286" s="78">
        <f>_xll.qlTenorBasisInstBasisValue($X$1,$U1286,_xll.ohTrigger(CalibrationTrigger,$D$20:$D$23))</f>
        <v>2.7254902630541501E-4</v>
      </c>
      <c r="Z1286" s="78">
        <f>_xll.qlTenorBasisValue($Z$1,U1286,_xll.ohTrigger(CalibrationTrigger,$C$34:$C$37))</f>
        <v>3.5049413638727563E-4</v>
      </c>
      <c r="AA1286" s="78">
        <f>_xll.qlTenorBasisInstBasisValue($Z$1,$U1286,_xll.ohTrigger(CalibrationTrigger,$D$34:$D$37))</f>
        <v>3.7319076861996615E-4</v>
      </c>
      <c r="AB1286" s="78">
        <f>_xll.qlTenorBasisValue($AB$1,U1286,_xll.ohTrigger(CalibrationTrigger,$C$48:$C$51))</f>
        <v>6.6765772005644177E-4</v>
      </c>
      <c r="AC1286" s="78">
        <f>_xll.qlTenorBasisInstBasisValue($AB$1,$U1286,_xll.ohTrigger(CalibrationTrigger,$D$48:$D$51))</f>
        <v>6.6904496875020661E-4</v>
      </c>
    </row>
    <row r="1287" spans="19:29">
      <c r="S1287" s="64" t="s">
        <v>99</v>
      </c>
      <c r="T1287" s="147" t="str">
        <f>IFERROR(_xll.qlInterestRateIndexFixingDate(SimpleBasisIndex6M,U1287),"")</f>
        <v/>
      </c>
      <c r="U1287" s="147">
        <f>_xll.qlCalendarAdvance(Calendar,U1286,S1287,,,trigger)</f>
        <v>48555</v>
      </c>
      <c r="V1287" s="78">
        <f>_xll.qlTenorBasisValue($V$1,U1287,_xll.ohTrigger(CalibrationTrigger,$C$6:$C$9))</f>
        <v>1.0739955964039522E-3</v>
      </c>
      <c r="W1287" s="78">
        <f>_xll.qlTenorBasisInstBasisValue($V$1,U1287,_xll.ohTrigger(CalibrationTrigger,$D$6:$D$9))</f>
        <v>1.0922621433766514E-3</v>
      </c>
      <c r="X1287" s="78">
        <f>_xll.qlTenorBasisValue($X$1,U1287,_xll.ohTrigger(CalibrationTrigger,$C$20:$C$23))</f>
        <v>2.6675118816285441E-4</v>
      </c>
      <c r="Y1287" s="78">
        <f>_xll.qlTenorBasisInstBasisValue($X$1,$U1287,_xll.ohTrigger(CalibrationTrigger,$D$20:$D$23))</f>
        <v>2.7176956665807614E-4</v>
      </c>
      <c r="Z1287" s="78">
        <f>_xll.qlTenorBasisValue($Z$1,U1287,_xll.ohTrigger(CalibrationTrigger,$C$34:$C$37))</f>
        <v>3.4966032104274052E-4</v>
      </c>
      <c r="AA1287" s="78">
        <f>_xll.qlTenorBasisInstBasisValue($Z$1,$U1287,_xll.ohTrigger(CalibrationTrigger,$D$34:$D$37))</f>
        <v>3.7229883037252954E-4</v>
      </c>
      <c r="AB1287" s="78">
        <f>_xll.qlTenorBasisValue($AB$1,U1287,_xll.ohTrigger(CalibrationTrigger,$C$48:$C$51))</f>
        <v>6.670610424792013E-4</v>
      </c>
      <c r="AC1287" s="78">
        <f>_xll.qlTenorBasisInstBasisValue($AB$1,$U1287,_xll.ohTrigger(CalibrationTrigger,$D$48:$D$51))</f>
        <v>6.6844477406159317E-4</v>
      </c>
    </row>
    <row r="1288" spans="19:29">
      <c r="S1288" s="64" t="s">
        <v>99</v>
      </c>
      <c r="T1288" s="147" t="str">
        <f>IFERROR(_xll.qlInterestRateIndexFixingDate(SimpleBasisIndex6M,U1288),"")</f>
        <v/>
      </c>
      <c r="U1288" s="147">
        <f>_xll.qlCalendarAdvance(Calendar,U1287,S1288,,,trigger)</f>
        <v>48562</v>
      </c>
      <c r="V1288" s="78">
        <f>_xll.qlTenorBasisValue($V$1,U1288,_xll.ohTrigger(CalibrationTrigger,$C$6:$C$9))</f>
        <v>1.0726268808830242E-3</v>
      </c>
      <c r="W1288" s="78">
        <f>_xll.qlTenorBasisInstBasisValue($V$1,U1288,_xll.ohTrigger(CalibrationTrigger,$D$6:$D$9))</f>
        <v>1.090846871577449E-3</v>
      </c>
      <c r="X1288" s="78">
        <f>_xll.qlTenorBasisValue($X$1,U1288,_xll.ohTrigger(CalibrationTrigger,$C$20:$C$23))</f>
        <v>2.6598645797217712E-4</v>
      </c>
      <c r="Y1288" s="78">
        <f>_xll.qlTenorBasisInstBasisValue($X$1,$U1288,_xll.ohTrigger(CalibrationTrigger,$D$20:$D$23))</f>
        <v>2.7099208182753488E-4</v>
      </c>
      <c r="Z1288" s="78">
        <f>_xll.qlTenorBasisValue($Z$1,U1288,_xll.ohTrigger(CalibrationTrigger,$C$34:$C$37))</f>
        <v>3.4882865296988408E-4</v>
      </c>
      <c r="AA1288" s="78">
        <f>_xll.qlTenorBasisInstBasisValue($Z$1,$U1288,_xll.ohTrigger(CalibrationTrigger,$D$34:$D$37))</f>
        <v>3.714091519144732E-4</v>
      </c>
      <c r="AB1288" s="78">
        <f>_xll.qlTenorBasisValue($AB$1,U1288,_xll.ohTrigger(CalibrationTrigger,$C$48:$C$51))</f>
        <v>6.6646587893209885E-4</v>
      </c>
      <c r="AC1288" s="78">
        <f>_xll.qlTenorBasisInstBasisValue($AB$1,$U1288,_xll.ohTrigger(CalibrationTrigger,$D$48:$D$51))</f>
        <v>6.6784610000917557E-4</v>
      </c>
    </row>
    <row r="1289" spans="19:29">
      <c r="S1289" s="64" t="s">
        <v>99</v>
      </c>
      <c r="T1289" s="147" t="str">
        <f>IFERROR(_xll.qlInterestRateIndexFixingDate(SimpleBasisIndex6M,U1289),"")</f>
        <v/>
      </c>
      <c r="U1289" s="147">
        <f>_xll.qlCalendarAdvance(Calendar,U1288,S1289,,,trigger)</f>
        <v>48569</v>
      </c>
      <c r="V1289" s="78">
        <f>_xll.qlTenorBasisValue($V$1,U1289,_xll.ohTrigger(CalibrationTrigger,$C$6:$C$9))</f>
        <v>1.0712616645659166E-3</v>
      </c>
      <c r="W1289" s="78">
        <f>_xll.qlTenorBasisInstBasisValue($V$1,U1289,_xll.ohTrigger(CalibrationTrigger,$D$6:$D$9))</f>
        <v>1.0894351878406152E-3</v>
      </c>
      <c r="X1289" s="78">
        <f>_xll.qlTenorBasisValue($X$1,U1289,_xll.ohTrigger(CalibrationTrigger,$C$20:$C$23))</f>
        <v>2.6522367475863864E-4</v>
      </c>
      <c r="Y1289" s="78">
        <f>_xll.qlTenorBasisInstBasisValue($X$1,$U1289,_xll.ohTrigger(CalibrationTrigger,$D$20:$D$23))</f>
        <v>2.7021656811241029E-4</v>
      </c>
      <c r="Z1289" s="78">
        <f>_xll.qlTenorBasisValue($Z$1,U1289,_xll.ohTrigger(CalibrationTrigger,$C$34:$C$37))</f>
        <v>3.4799912794337311E-4</v>
      </c>
      <c r="AA1289" s="78">
        <f>_xll.qlTenorBasisInstBasisValue($Z$1,$U1289,_xll.ohTrigger(CalibrationTrigger,$D$34:$D$37))</f>
        <v>3.705217290102948E-4</v>
      </c>
      <c r="AB1289" s="78">
        <f>_xll.qlTenorBasisValue($AB$1,U1289,_xll.ohTrigger(CalibrationTrigger,$C$48:$C$51))</f>
        <v>6.6587222656408528E-4</v>
      </c>
      <c r="AC1289" s="78">
        <f>_xll.qlTenorBasisInstBasisValue($AB$1,$U1289,_xll.ohTrigger(CalibrationTrigger,$D$48:$D$51))</f>
        <v>6.6724894374283936E-4</v>
      </c>
    </row>
    <row r="1290" spans="19:29">
      <c r="S1290" s="64" t="s">
        <v>99</v>
      </c>
      <c r="T1290" s="147" t="str">
        <f>IFERROR(_xll.qlInterestRateIndexFixingDate(SimpleBasisIndex6M,U1290),"")</f>
        <v/>
      </c>
      <c r="U1290" s="147">
        <f>_xll.qlCalendarAdvance(Calendar,U1289,S1290,,,trigger)</f>
        <v>48576</v>
      </c>
      <c r="V1290" s="78">
        <f>_xll.qlTenorBasisValue($V$1,U1290,_xll.ohTrigger(CalibrationTrigger,$C$6:$C$9))</f>
        <v>1.0698999407123067E-3</v>
      </c>
      <c r="W1290" s="78">
        <f>_xll.qlTenorBasisInstBasisValue($V$1,U1290,_xll.ohTrigger(CalibrationTrigger,$D$6:$D$9))</f>
        <v>1.0880270854273823E-3</v>
      </c>
      <c r="X1290" s="78">
        <f>_xll.qlTenorBasisValue($X$1,U1290,_xll.ohTrigger(CalibrationTrigger,$C$20:$C$23))</f>
        <v>2.644628348182733E-4</v>
      </c>
      <c r="Y1290" s="78">
        <f>_xll.qlTenorBasisInstBasisValue($X$1,$U1290,_xll.ohTrigger(CalibrationTrigger,$D$20:$D$23))</f>
        <v>2.694430218107358E-4</v>
      </c>
      <c r="Z1290" s="78">
        <f>_xll.qlTenorBasisValue($Z$1,U1290,_xll.ohTrigger(CalibrationTrigger,$C$34:$C$37))</f>
        <v>3.4717174173877399E-4</v>
      </c>
      <c r="AA1290" s="78">
        <f>_xll.qlTenorBasisInstBasisValue($Z$1,$U1290,_xll.ohTrigger(CalibrationTrigger,$D$34:$D$37))</f>
        <v>3.6963655742382179E-4</v>
      </c>
      <c r="AB1290" s="78">
        <f>_xll.qlTenorBasisValue($AB$1,U1290,_xll.ohTrigger(CalibrationTrigger,$C$48:$C$51))</f>
        <v>6.6528008252376438E-4</v>
      </c>
      <c r="AC1290" s="78">
        <f>_xll.qlTenorBasisInstBasisValue($AB$1,$U1290,_xll.ohTrigger(CalibrationTrigger,$D$48:$D$51))</f>
        <v>6.6665330241201905E-4</v>
      </c>
    </row>
    <row r="1291" spans="19:29">
      <c r="S1291" s="64" t="s">
        <v>99</v>
      </c>
      <c r="T1291" s="147" t="str">
        <f>IFERROR(_xll.qlInterestRateIndexFixingDate(SimpleBasisIndex6M,U1291),"")</f>
        <v/>
      </c>
      <c r="U1291" s="147">
        <f>_xll.qlCalendarAdvance(Calendar,U1290,S1291,,,trigger)</f>
        <v>48583</v>
      </c>
      <c r="V1291" s="78">
        <f>_xll.qlTenorBasisValue($V$1,U1291,_xll.ohTrigger(CalibrationTrigger,$C$6:$C$9))</f>
        <v>1.0685417025822286E-3</v>
      </c>
      <c r="W1291" s="78">
        <f>_xll.qlTenorBasisInstBasisValue($V$1,U1291,_xll.ohTrigger(CalibrationTrigger,$D$6:$D$9))</f>
        <v>1.0866225575980278E-3</v>
      </c>
      <c r="X1291" s="78">
        <f>_xll.qlTenorBasisValue($X$1,U1291,_xll.ohTrigger(CalibrationTrigger,$C$20:$C$23))</f>
        <v>2.6370393444695851E-4</v>
      </c>
      <c r="Y1291" s="78">
        <f>_xll.qlTenorBasisInstBasisValue($X$1,$U1291,_xll.ohTrigger(CalibrationTrigger,$D$20:$D$23))</f>
        <v>2.6867143922001946E-4</v>
      </c>
      <c r="Z1291" s="78">
        <f>_xll.qlTenorBasisValue($Z$1,U1291,_xll.ohTrigger(CalibrationTrigger,$C$34:$C$37))</f>
        <v>3.4634649013260852E-4</v>
      </c>
      <c r="AA1291" s="78">
        <f>_xll.qlTenorBasisInstBasisValue($Z$1,$U1291,_xll.ohTrigger(CalibrationTrigger,$D$34:$D$37))</f>
        <v>3.6875363291828027E-4</v>
      </c>
      <c r="AB1291" s="78">
        <f>_xll.qlTenorBasisValue($AB$1,U1291,_xll.ohTrigger(CalibrationTrigger,$C$48:$C$51))</f>
        <v>6.6468944395943843E-4</v>
      </c>
      <c r="AC1291" s="78">
        <f>_xll.qlTenorBasisInstBasisValue($AB$1,$U1291,_xll.ohTrigger(CalibrationTrigger,$D$48:$D$51))</f>
        <v>6.6605917316574486E-4</v>
      </c>
    </row>
    <row r="1292" spans="19:29">
      <c r="S1292" s="64" t="s">
        <v>99</v>
      </c>
      <c r="T1292" s="147" t="str">
        <f>IFERROR(_xll.qlInterestRateIndexFixingDate(SimpleBasisIndex6M,U1292),"")</f>
        <v/>
      </c>
      <c r="U1292" s="147">
        <f>_xll.qlCalendarAdvance(Calendar,U1291,S1292,,,trigger)</f>
        <v>48590</v>
      </c>
      <c r="V1292" s="78">
        <f>_xll.qlTenorBasisValue($V$1,U1292,_xll.ohTrigger(CalibrationTrigger,$C$6:$C$9))</f>
        <v>1.0671869434361663E-3</v>
      </c>
      <c r="W1292" s="78">
        <f>_xll.qlTenorBasisInstBasisValue($V$1,U1292,_xll.ohTrigger(CalibrationTrigger,$D$6:$D$9))</f>
        <v>1.0852215976119759E-3</v>
      </c>
      <c r="X1292" s="78">
        <f>_xll.qlTenorBasisValue($X$1,U1292,_xll.ohTrigger(CalibrationTrigger,$C$20:$C$23))</f>
        <v>2.6294696994046943E-4</v>
      </c>
      <c r="Y1292" s="78">
        <f>_xll.qlTenorBasisInstBasisValue($X$1,$U1292,_xll.ohTrigger(CalibrationTrigger,$D$20:$D$23))</f>
        <v>2.6790181663730094E-4</v>
      </c>
      <c r="Z1292" s="78">
        <f>_xll.qlTenorBasisValue($Z$1,U1292,_xll.ohTrigger(CalibrationTrigger,$C$34:$C$37))</f>
        <v>3.4552336890240789E-4</v>
      </c>
      <c r="AA1292" s="78">
        <f>_xll.qlTenorBasisInstBasisValue($Z$1,$U1292,_xll.ohTrigger(CalibrationTrigger,$D$34:$D$37))</f>
        <v>3.6787295125636067E-4</v>
      </c>
      <c r="AB1292" s="78">
        <f>_xll.qlTenorBasisValue($AB$1,U1292,_xll.ohTrigger(CalibrationTrigger,$C$48:$C$51))</f>
        <v>6.6410030801915135E-4</v>
      </c>
      <c r="AC1292" s="78">
        <f>_xll.qlTenorBasisInstBasisValue($AB$1,$U1292,_xll.ohTrigger(CalibrationTrigger,$D$48:$D$51))</f>
        <v>6.6546655315268628E-4</v>
      </c>
    </row>
    <row r="1293" spans="19:29">
      <c r="S1293" s="64" t="s">
        <v>99</v>
      </c>
      <c r="T1293" s="147" t="str">
        <f>IFERROR(_xll.qlInterestRateIndexFixingDate(SimpleBasisIndex6M,U1293),"")</f>
        <v/>
      </c>
      <c r="U1293" s="147">
        <f>_xll.qlCalendarAdvance(Calendar,U1292,S1293,,,trigger)</f>
        <v>48597</v>
      </c>
      <c r="V1293" s="78">
        <f>_xll.qlTenorBasisValue($V$1,U1293,_xll.ohTrigger(CalibrationTrigger,$C$6:$C$9))</f>
        <v>1.0658356565351502E-3</v>
      </c>
      <c r="W1293" s="78">
        <f>_xll.qlTenorBasisInstBasisValue($V$1,U1293,_xll.ohTrigger(CalibrationTrigger,$D$6:$D$9))</f>
        <v>1.0838241987279041E-3</v>
      </c>
      <c r="X1293" s="78">
        <f>_xll.qlTenorBasisValue($X$1,U1293,_xll.ohTrigger(CalibrationTrigger,$C$20:$C$23))</f>
        <v>2.6219193759453391E-4</v>
      </c>
      <c r="Y1293" s="78">
        <f>_xll.qlTenorBasisInstBasisValue($X$1,$U1293,_xll.ohTrigger(CalibrationTrigger,$D$20:$D$23))</f>
        <v>2.671341503592096E-4</v>
      </c>
      <c r="Z1293" s="78">
        <f>_xll.qlTenorBasisValue($Z$1,U1293,_xll.ohTrigger(CalibrationTrigger,$C$34:$C$37))</f>
        <v>3.4470237382676664E-4</v>
      </c>
      <c r="AA1293" s="78">
        <f>_xll.qlTenorBasisInstBasisValue($Z$1,$U1293,_xll.ohTrigger(CalibrationTrigger,$D$34:$D$37))</f>
        <v>3.6699450820028371E-4</v>
      </c>
      <c r="AB1293" s="78">
        <f>_xll.qlTenorBasisValue($AB$1,U1293,_xll.ohTrigger(CalibrationTrigger,$C$48:$C$51))</f>
        <v>6.635126718507326E-4</v>
      </c>
      <c r="AC1293" s="78">
        <f>_xll.qlTenorBasisInstBasisValue($AB$1,$U1293,_xll.ohTrigger(CalibrationTrigger,$D$48:$D$51))</f>
        <v>6.6487543952119667E-4</v>
      </c>
    </row>
    <row r="1294" spans="19:29">
      <c r="S1294" s="64" t="s">
        <v>99</v>
      </c>
      <c r="T1294" s="147" t="str">
        <f>IFERROR(_xll.qlInterestRateIndexFixingDate(SimpleBasisIndex6M,U1294),"")</f>
        <v/>
      </c>
      <c r="U1294" s="147">
        <f>_xll.qlCalendarAdvance(Calendar,U1293,S1294,,,trigger)</f>
        <v>48604</v>
      </c>
      <c r="V1294" s="78">
        <f>_xll.qlTenorBasisValue($V$1,U1294,_xll.ohTrigger(CalibrationTrigger,$C$6:$C$9))</f>
        <v>1.0644878351408504E-3</v>
      </c>
      <c r="W1294" s="78">
        <f>_xll.qlTenorBasisInstBasisValue($V$1,U1294,_xll.ohTrigger(CalibrationTrigger,$D$6:$D$9))</f>
        <v>1.082430354203848E-3</v>
      </c>
      <c r="X1294" s="78">
        <f>_xll.qlTenorBasisValue($X$1,U1294,_xll.ohTrigger(CalibrationTrigger,$C$20:$C$23))</f>
        <v>2.614388337048872E-4</v>
      </c>
      <c r="Y1294" s="78">
        <f>_xll.qlTenorBasisInstBasisValue($X$1,$U1294,_xll.ohTrigger(CalibrationTrigger,$D$20:$D$23))</f>
        <v>2.663684366820222E-4</v>
      </c>
      <c r="Z1294" s="78">
        <f>_xll.qlTenorBasisValue($Z$1,U1294,_xll.ohTrigger(CalibrationTrigger,$C$34:$C$37))</f>
        <v>3.4388350068539686E-4</v>
      </c>
      <c r="AA1294" s="78">
        <f>_xll.qlTenorBasisInstBasisValue($Z$1,$U1294,_xll.ohTrigger(CalibrationTrigger,$D$34:$D$37))</f>
        <v>3.6611829951186666E-4</v>
      </c>
      <c r="AB1294" s="78">
        <f>_xll.qlTenorBasisValue($AB$1,U1294,_xll.ohTrigger(CalibrationTrigger,$C$48:$C$51))</f>
        <v>6.629265326018412E-4</v>
      </c>
      <c r="AC1294" s="78">
        <f>_xll.qlTenorBasisInstBasisValue($AB$1,$U1294,_xll.ohTrigger(CalibrationTrigger,$D$48:$D$51))</f>
        <v>6.6428582941935809E-4</v>
      </c>
    </row>
    <row r="1295" spans="19:29">
      <c r="S1295" s="64" t="s">
        <v>99</v>
      </c>
      <c r="T1295" s="147" t="str">
        <f>IFERROR(_xll.qlInterestRateIndexFixingDate(SimpleBasisIndex6M,U1295),"")</f>
        <v/>
      </c>
      <c r="U1295" s="147">
        <f>_xll.qlCalendarAdvance(Calendar,U1294,S1295,,,trigger)</f>
        <v>48611</v>
      </c>
      <c r="V1295" s="78">
        <f>_xll.qlTenorBasisValue($V$1,U1295,_xll.ohTrigger(CalibrationTrigger,$C$6:$C$9))</f>
        <v>1.0631434725156717E-3</v>
      </c>
      <c r="W1295" s="78">
        <f>_xll.qlTenorBasisInstBasisValue($V$1,U1295,_xll.ohTrigger(CalibrationTrigger,$D$6:$D$9))</f>
        <v>1.0810400572973042E-3</v>
      </c>
      <c r="X1295" s="78">
        <f>_xll.qlTenorBasisValue($X$1,U1295,_xll.ohTrigger(CalibrationTrigger,$C$20:$C$23))</f>
        <v>2.6068765456732656E-4</v>
      </c>
      <c r="Y1295" s="78">
        <f>_xll.qlTenorBasisInstBasisValue($X$1,$U1295,_xll.ohTrigger(CalibrationTrigger,$D$20:$D$23))</f>
        <v>2.656046719017195E-4</v>
      </c>
      <c r="Z1295" s="78">
        <f>_xll.qlTenorBasisValue($Z$1,U1295,_xll.ohTrigger(CalibrationTrigger,$C$34:$C$37))</f>
        <v>3.4306674525918097E-4</v>
      </c>
      <c r="AA1295" s="78">
        <f>_xll.qlTenorBasisInstBasisValue($Z$1,$U1295,_xll.ohTrigger(CalibrationTrigger,$D$34:$D$37))</f>
        <v>3.6524432095258805E-4</v>
      </c>
      <c r="AB1295" s="78">
        <f>_xll.qlTenorBasisValue($AB$1,U1295,_xll.ohTrigger(CalibrationTrigger,$C$48:$C$51))</f>
        <v>6.6234188742000791E-4</v>
      </c>
      <c r="AC1295" s="78">
        <f>_xll.qlTenorBasisInstBasisValue($AB$1,$U1295,_xll.ohTrigger(CalibrationTrigger,$D$48:$D$51))</f>
        <v>6.6369771999502463E-4</v>
      </c>
    </row>
    <row r="1296" spans="19:29">
      <c r="S1296" s="64" t="s">
        <v>99</v>
      </c>
      <c r="T1296" s="147" t="str">
        <f>IFERROR(_xll.qlInterestRateIndexFixingDate(SimpleBasisIndex6M,U1296),"")</f>
        <v/>
      </c>
      <c r="U1296" s="147">
        <f>_xll.qlCalendarAdvance(Calendar,U1295,S1296,,,trigger)</f>
        <v>48618</v>
      </c>
      <c r="V1296" s="78">
        <f>_xll.qlTenorBasisValue($V$1,U1296,_xll.ohTrigger(CalibrationTrigger,$C$6:$C$9))</f>
        <v>1.0618025619228469E-3</v>
      </c>
      <c r="W1296" s="78">
        <f>_xll.qlTenorBasisInstBasisValue($V$1,U1296,_xll.ohTrigger(CalibrationTrigger,$D$6:$D$9))</f>
        <v>1.0796533012653344E-3</v>
      </c>
      <c r="X1296" s="78">
        <f>_xll.qlTenorBasisValue($X$1,U1296,_xll.ohTrigger(CalibrationTrigger,$C$20:$C$23))</f>
        <v>2.5993839647776466E-4</v>
      </c>
      <c r="Y1296" s="78">
        <f>_xll.qlTenorBasisInstBasisValue($X$1,$U1296,_xll.ohTrigger(CalibrationTrigger,$D$20:$D$23))</f>
        <v>2.6484285231404318E-4</v>
      </c>
      <c r="Z1296" s="78">
        <f>_xll.qlTenorBasisValue($Z$1,U1296,_xll.ohTrigger(CalibrationTrigger,$C$34:$C$37))</f>
        <v>3.4225210333022521E-4</v>
      </c>
      <c r="AA1296" s="78">
        <f>_xll.qlTenorBasisInstBasisValue($Z$1,$U1296,_xll.ohTrigger(CalibrationTrigger,$D$34:$D$37))</f>
        <v>3.6437256828365279E-4</v>
      </c>
      <c r="AB1296" s="78">
        <f>_xll.qlTenorBasisValue($AB$1,U1296,_xll.ohTrigger(CalibrationTrigger,$C$48:$C$51))</f>
        <v>6.617587334526785E-4</v>
      </c>
      <c r="AC1296" s="78">
        <f>_xll.qlTenorBasisInstBasisValue($AB$1,$U1296,_xll.ohTrigger(CalibrationTrigger,$D$48:$D$51))</f>
        <v>6.6311110839586604E-4</v>
      </c>
    </row>
    <row r="1297" spans="19:29">
      <c r="S1297" s="64" t="s">
        <v>99</v>
      </c>
      <c r="T1297" s="147" t="str">
        <f>IFERROR(_xll.qlInterestRateIndexFixingDate(SimpleBasisIndex6M,U1297),"")</f>
        <v/>
      </c>
      <c r="U1297" s="147">
        <f>_xll.qlCalendarAdvance(Calendar,U1296,S1297,,,trigger)</f>
        <v>48625</v>
      </c>
      <c r="V1297" s="78">
        <f>_xll.qlTenorBasisValue($V$1,U1297,_xll.ohTrigger(CalibrationTrigger,$C$6:$C$9))</f>
        <v>1.0604650966265267E-3</v>
      </c>
      <c r="W1297" s="78">
        <f>_xll.qlTenorBasisInstBasisValue($V$1,U1297,_xll.ohTrigger(CalibrationTrigger,$D$6:$D$9))</f>
        <v>1.0782700793646647E-3</v>
      </c>
      <c r="X1297" s="78">
        <f>_xll.qlTenorBasisValue($X$1,U1297,_xll.ohTrigger(CalibrationTrigger,$C$20:$C$23))</f>
        <v>2.5919105573228227E-4</v>
      </c>
      <c r="Y1297" s="78">
        <f>_xll.qlTenorBasisInstBasisValue($X$1,$U1297,_xll.ohTrigger(CalibrationTrigger,$D$20:$D$23))</f>
        <v>2.6408297421455057E-4</v>
      </c>
      <c r="Z1297" s="78">
        <f>_xll.qlTenorBasisValue($Z$1,U1297,_xll.ohTrigger(CalibrationTrigger,$C$34:$C$37))</f>
        <v>3.414395706819106E-4</v>
      </c>
      <c r="AA1297" s="78">
        <f>_xll.qlTenorBasisInstBasisValue($Z$1,$U1297,_xll.ohTrigger(CalibrationTrigger,$D$34:$D$37))</f>
        <v>3.6350303726605509E-4</v>
      </c>
      <c r="AB1297" s="78">
        <f>_xll.qlTenorBasisValue($AB$1,U1297,_xll.ohTrigger(CalibrationTrigger,$C$48:$C$51))</f>
        <v>6.611770678472558E-4</v>
      </c>
      <c r="AC1297" s="78">
        <f>_xll.qlTenorBasisInstBasisValue($AB$1,$U1297,_xll.ohTrigger(CalibrationTrigger,$D$48:$D$51))</f>
        <v>6.6252599176941048E-4</v>
      </c>
    </row>
    <row r="1298" spans="19:29">
      <c r="S1298" s="64" t="s">
        <v>99</v>
      </c>
      <c r="T1298" s="147" t="str">
        <f>IFERROR(_xll.qlInterestRateIndexFixingDate(SimpleBasisIndex6M,U1298),"")</f>
        <v/>
      </c>
      <c r="U1298" s="147">
        <f>_xll.qlCalendarAdvance(Calendar,U1297,S1298,,,trigger)</f>
        <v>48632</v>
      </c>
      <c r="V1298" s="78">
        <f>_xll.qlTenorBasisValue($V$1,U1298,_xll.ohTrigger(CalibrationTrigger,$C$6:$C$9))</f>
        <v>1.0591310698918745E-3</v>
      </c>
      <c r="W1298" s="78">
        <f>_xll.qlTenorBasisInstBasisValue($V$1,U1298,_xll.ohTrigger(CalibrationTrigger,$D$6:$D$9))</f>
        <v>1.0768903848517902E-3</v>
      </c>
      <c r="X1298" s="78">
        <f>_xll.qlTenorBasisValue($X$1,U1298,_xll.ohTrigger(CalibrationTrigger,$C$20:$C$23))</f>
        <v>2.5844562862718253E-4</v>
      </c>
      <c r="Y1298" s="78">
        <f>_xll.qlTenorBasisInstBasisValue($X$1,$U1298,_xll.ohTrigger(CalibrationTrigger,$D$20:$D$23))</f>
        <v>2.6332503389867224E-4</v>
      </c>
      <c r="Z1298" s="78">
        <f>_xll.qlTenorBasisValue($Z$1,U1298,_xll.ohTrigger(CalibrationTrigger,$C$34:$C$37))</f>
        <v>3.4062914309894687E-4</v>
      </c>
      <c r="AA1298" s="78">
        <f>_xll.qlTenorBasisInstBasisValue($Z$1,$U1298,_xll.ohTrigger(CalibrationTrigger,$D$34:$D$37))</f>
        <v>3.6263572366064377E-4</v>
      </c>
      <c r="AB1298" s="78">
        <f>_xll.qlTenorBasisValue($AB$1,U1298,_xll.ohTrigger(CalibrationTrigger,$C$48:$C$51))</f>
        <v>6.6059688775114229E-4</v>
      </c>
      <c r="AC1298" s="78">
        <f>_xll.qlTenorBasisInstBasisValue($AB$1,$U1298,_xll.ohTrigger(CalibrationTrigger,$D$48:$D$51))</f>
        <v>6.6194236726308843E-4</v>
      </c>
    </row>
    <row r="1299" spans="19:29">
      <c r="S1299" s="64" t="s">
        <v>99</v>
      </c>
      <c r="T1299" s="147" t="str">
        <f>IFERROR(_xll.qlInterestRateIndexFixingDate(SimpleBasisIndex6M,U1299),"")</f>
        <v/>
      </c>
      <c r="U1299" s="147">
        <f>_xll.qlCalendarAdvance(Calendar,U1298,S1299,,,trigger)</f>
        <v>48639</v>
      </c>
      <c r="V1299" s="78">
        <f>_xll.qlTenorBasisValue($V$1,U1299,_xll.ohTrigger(CalibrationTrigger,$C$6:$C$9))</f>
        <v>1.0578004749851539E-3</v>
      </c>
      <c r="W1299" s="78">
        <f>_xll.qlTenorBasisInstBasisValue($V$1,U1299,_xll.ohTrigger(CalibrationTrigger,$D$6:$D$9))</f>
        <v>1.0755142109830731E-3</v>
      </c>
      <c r="X1299" s="78">
        <f>_xll.qlTenorBasisValue($X$1,U1299,_xll.ohTrigger(CalibrationTrigger,$C$20:$C$23))</f>
        <v>2.577021114590422E-4</v>
      </c>
      <c r="Y1299" s="78">
        <f>_xll.qlTenorBasisInstBasisValue($X$1,$U1299,_xll.ohTrigger(CalibrationTrigger,$D$20:$D$23))</f>
        <v>2.625690276617656E-4</v>
      </c>
      <c r="Z1299" s="78">
        <f>_xll.qlTenorBasisValue($Z$1,U1299,_xll.ohTrigger(CalibrationTrigger,$C$34:$C$37))</f>
        <v>3.398208163674224E-4</v>
      </c>
      <c r="AA1299" s="78">
        <f>_xll.qlTenorBasisInstBasisValue($Z$1,$U1299,_xll.ohTrigger(CalibrationTrigger,$D$34:$D$37))</f>
        <v>3.6177062322818409E-4</v>
      </c>
      <c r="AB1299" s="78">
        <f>_xll.qlTenorBasisValue($AB$1,U1299,_xll.ohTrigger(CalibrationTrigger,$C$48:$C$51))</f>
        <v>6.6001819031178115E-4</v>
      </c>
      <c r="AC1299" s="78">
        <f>_xll.qlTenorBasisInstBasisValue($AB$1,$U1299,_xll.ohTrigger(CalibrationTrigger,$D$48:$D$51))</f>
        <v>6.6136023202427376E-4</v>
      </c>
    </row>
    <row r="1300" spans="19:29">
      <c r="S1300" s="64" t="s">
        <v>99</v>
      </c>
      <c r="T1300" s="147" t="str">
        <f>IFERROR(_xll.qlInterestRateIndexFixingDate(SimpleBasisIndex6M,U1300),"")</f>
        <v/>
      </c>
      <c r="U1300" s="147">
        <f>_xll.qlCalendarAdvance(Calendar,U1299,S1300,,,trigger)</f>
        <v>48646</v>
      </c>
      <c r="V1300" s="78">
        <f>_xll.qlTenorBasisValue($V$1,U1300,_xll.ohTrigger(CalibrationTrigger,$C$6:$C$9))</f>
        <v>1.0564733051738222E-3</v>
      </c>
      <c r="W1300" s="78">
        <f>_xll.qlTenorBasisInstBasisValue($V$1,U1300,_xll.ohTrigger(CalibrationTrigger,$D$6:$D$9))</f>
        <v>1.0741415510148436E-3</v>
      </c>
      <c r="X1300" s="78">
        <f>_xll.qlTenorBasisValue($X$1,U1300,_xll.ohTrigger(CalibrationTrigger,$C$20:$C$23))</f>
        <v>2.5696050052476495E-4</v>
      </c>
      <c r="Y1300" s="78">
        <f>_xll.qlTenorBasisInstBasisValue($X$1,$U1300,_xll.ohTrigger(CalibrationTrigger,$D$20:$D$23))</f>
        <v>2.618149517991707E-4</v>
      </c>
      <c r="Z1300" s="78">
        <f>_xll.qlTenorBasisValue($Z$1,U1300,_xll.ohTrigger(CalibrationTrigger,$C$34:$C$37))</f>
        <v>3.3901458627485636E-4</v>
      </c>
      <c r="AA1300" s="78">
        <f>_xll.qlTenorBasisInstBasisValue($Z$1,$U1300,_xll.ohTrigger(CalibrationTrigger,$D$34:$D$37))</f>
        <v>3.6090773172942146E-4</v>
      </c>
      <c r="AB1300" s="78">
        <f>_xll.qlTenorBasisValue($AB$1,U1300,_xll.ohTrigger(CalibrationTrigger,$C$48:$C$51))</f>
        <v>6.5944097267669869E-4</v>
      </c>
      <c r="AC1300" s="78">
        <f>_xll.qlTenorBasisInstBasisValue($AB$1,$U1300,_xll.ohTrigger(CalibrationTrigger,$D$48:$D$51))</f>
        <v>6.6077958320032723E-4</v>
      </c>
    </row>
    <row r="1301" spans="19:29">
      <c r="S1301" s="64" t="s">
        <v>99</v>
      </c>
      <c r="T1301" s="147" t="str">
        <f>IFERROR(_xll.qlInterestRateIndexFixingDate(SimpleBasisIndex6M,U1301),"")</f>
        <v/>
      </c>
      <c r="U1301" s="147">
        <f>_xll.qlCalendarAdvance(Calendar,U1300,S1301,,,trigger)</f>
        <v>48653</v>
      </c>
      <c r="V1301" s="78">
        <f>_xll.qlTenorBasisValue($V$1,U1301,_xll.ohTrigger(CalibrationTrigger,$C$6:$C$9))</f>
        <v>1.0551495537266175E-3</v>
      </c>
      <c r="W1301" s="78">
        <f>_xll.qlTenorBasisInstBasisValue($V$1,U1301,_xll.ohTrigger(CalibrationTrigger,$D$6:$D$9))</f>
        <v>1.0727723982034978E-3</v>
      </c>
      <c r="X1301" s="78">
        <f>_xll.qlTenorBasisValue($X$1,U1301,_xll.ohTrigger(CalibrationTrigger,$C$20:$C$23))</f>
        <v>2.5622079212163167E-4</v>
      </c>
      <c r="Y1301" s="78">
        <f>_xll.qlTenorBasisInstBasisValue($X$1,$U1301,_xll.ohTrigger(CalibrationTrigger,$D$20:$D$23))</f>
        <v>2.6106280260626346E-4</v>
      </c>
      <c r="Z1301" s="78">
        <f>_xll.qlTenorBasisValue($Z$1,U1301,_xll.ohTrigger(CalibrationTrigger,$C$34:$C$37))</f>
        <v>3.382104486102487E-4</v>
      </c>
      <c r="AA1301" s="78">
        <f>_xll.qlTenorBasisInstBasisValue($Z$1,$U1301,_xll.ohTrigger(CalibrationTrigger,$D$34:$D$37))</f>
        <v>3.6004704492514233E-4</v>
      </c>
      <c r="AB1301" s="78">
        <f>_xll.qlTenorBasisValue($AB$1,U1301,_xll.ohTrigger(CalibrationTrigger,$C$48:$C$51))</f>
        <v>6.5886523199354407E-4</v>
      </c>
      <c r="AC1301" s="78">
        <f>_xll.qlTenorBasisInstBasisValue($AB$1,$U1301,_xll.ohTrigger(CalibrationTrigger,$D$48:$D$51))</f>
        <v>6.6020041793863726E-4</v>
      </c>
    </row>
    <row r="1302" spans="19:29">
      <c r="S1302" s="64" t="s">
        <v>99</v>
      </c>
      <c r="T1302" s="147" t="str">
        <f>IFERROR(_xll.qlInterestRateIndexFixingDate(SimpleBasisIndex6M,U1302),"")</f>
        <v/>
      </c>
      <c r="U1302" s="147">
        <f>_xll.qlCalendarAdvance(Calendar,U1301,S1302,,,trigger)</f>
        <v>48660</v>
      </c>
      <c r="V1302" s="78">
        <f>_xll.qlTenorBasisValue($V$1,U1302,_xll.ohTrigger(CalibrationTrigger,$C$6:$C$9))</f>
        <v>1.0538292139136488E-3</v>
      </c>
      <c r="W1302" s="78">
        <f>_xll.qlTenorBasisInstBasisValue($V$1,U1302,_xll.ohTrigger(CalibrationTrigger,$D$6:$D$9))</f>
        <v>1.0714067458055981E-3</v>
      </c>
      <c r="X1302" s="78">
        <f>_xll.qlTenorBasisValue($X$1,U1302,_xll.ohTrigger(CalibrationTrigger,$C$20:$C$23))</f>
        <v>2.5548298254735356E-4</v>
      </c>
      <c r="Y1302" s="78">
        <f>_xll.qlTenorBasisInstBasisValue($X$1,$U1302,_xll.ohTrigger(CalibrationTrigger,$D$20:$D$23))</f>
        <v>2.6031257637851134E-4</v>
      </c>
      <c r="Z1302" s="78">
        <f>_xll.qlTenorBasisValue($Z$1,U1302,_xll.ohTrigger(CalibrationTrigger,$C$34:$C$37))</f>
        <v>3.3740839916413141E-4</v>
      </c>
      <c r="AA1302" s="78">
        <f>_xll.qlTenorBasisInstBasisValue($Z$1,$U1302,_xll.ohTrigger(CalibrationTrigger,$D$34:$D$37))</f>
        <v>3.5918855857623797E-4</v>
      </c>
      <c r="AB1302" s="78">
        <f>_xll.qlTenorBasisValue($AB$1,U1302,_xll.ohTrigger(CalibrationTrigger,$C$48:$C$51))</f>
        <v>6.582909654101319E-4</v>
      </c>
      <c r="AC1302" s="78">
        <f>_xll.qlTenorBasisInstBasisValue($AB$1,$U1302,_xll.ohTrigger(CalibrationTrigger,$D$48:$D$51))</f>
        <v>6.596227333866625E-4</v>
      </c>
    </row>
    <row r="1303" spans="19:29">
      <c r="S1303" s="64" t="s">
        <v>99</v>
      </c>
      <c r="T1303" s="147" t="str">
        <f>IFERROR(_xll.qlInterestRateIndexFixingDate(SimpleBasisIndex6M,U1303),"")</f>
        <v/>
      </c>
      <c r="U1303" s="147">
        <f>_xll.qlCalendarAdvance(Calendar,U1302,S1303,,,trigger)</f>
        <v>48667</v>
      </c>
      <c r="V1303" s="78">
        <f>_xll.qlTenorBasisValue($V$1,U1303,_xll.ohTrigger(CalibrationTrigger,$C$6:$C$9))</f>
        <v>1.0525122790064822E-3</v>
      </c>
      <c r="W1303" s="78">
        <f>_xll.qlTenorBasisInstBasisValue($V$1,U1303,_xll.ohTrigger(CalibrationTrigger,$D$6:$D$9))</f>
        <v>1.070044587077967E-3</v>
      </c>
      <c r="X1303" s="78">
        <f>_xll.qlTenorBasisValue($X$1,U1303,_xll.ohTrigger(CalibrationTrigger,$C$20:$C$23))</f>
        <v>2.5474706810012107E-4</v>
      </c>
      <c r="Y1303" s="78">
        <f>_xll.qlTenorBasisInstBasisValue($X$1,$U1303,_xll.ohTrigger(CalibrationTrigger,$D$20:$D$23))</f>
        <v>2.5956426941152488E-4</v>
      </c>
      <c r="Z1303" s="78">
        <f>_xll.qlTenorBasisValue($Z$1,U1303,_xll.ohTrigger(CalibrationTrigger,$C$34:$C$37))</f>
        <v>3.3660843372861733E-4</v>
      </c>
      <c r="AA1303" s="78">
        <f>_xll.qlTenorBasisInstBasisValue($Z$1,$U1303,_xll.ohTrigger(CalibrationTrigger,$D$34:$D$37))</f>
        <v>3.5833226844376315E-4</v>
      </c>
      <c r="AB1303" s="78">
        <f>_xll.qlTenorBasisValue($AB$1,U1303,_xll.ohTrigger(CalibrationTrigger,$C$48:$C$51))</f>
        <v>6.5771817007448093E-4</v>
      </c>
      <c r="AC1303" s="78">
        <f>_xll.qlTenorBasisInstBasisValue($AB$1,$U1303,_xll.ohTrigger(CalibrationTrigger,$D$48:$D$51))</f>
        <v>6.5904652669197209E-4</v>
      </c>
    </row>
    <row r="1304" spans="19:29">
      <c r="S1304" s="64" t="s">
        <v>99</v>
      </c>
      <c r="T1304" s="147" t="str">
        <f>IFERROR(_xll.qlInterestRateIndexFixingDate(SimpleBasisIndex6M,U1304),"")</f>
        <v/>
      </c>
      <c r="U1304" s="147">
        <f>_xll.qlCalendarAdvance(Calendar,U1303,S1304,,,trigger)</f>
        <v>48674</v>
      </c>
      <c r="V1304" s="78">
        <f>_xll.qlTenorBasisValue($V$1,U1304,_xll.ohTrigger(CalibrationTrigger,$C$6:$C$9))</f>
        <v>1.0511987422782308E-3</v>
      </c>
      <c r="W1304" s="78">
        <f>_xll.qlTenorBasisInstBasisValue($V$1,U1304,_xll.ohTrigger(CalibrationTrigger,$D$6:$D$9))</f>
        <v>1.068685915277788E-3</v>
      </c>
      <c r="X1304" s="78">
        <f>_xll.qlTenorBasisValue($X$1,U1304,_xll.ohTrigger(CalibrationTrigger,$C$20:$C$23))</f>
        <v>2.5401304507865596E-4</v>
      </c>
      <c r="Y1304" s="78">
        <f>_xll.qlTenorBasisInstBasisValue($X$1,$U1304,_xll.ohTrigger(CalibrationTrigger,$D$20:$D$23))</f>
        <v>2.5881787800111241E-4</v>
      </c>
      <c r="Z1304" s="78">
        <f>_xll.qlTenorBasisValue($Z$1,U1304,_xll.ohTrigger(CalibrationTrigger,$C$34:$C$37))</f>
        <v>3.3581054809745048E-4</v>
      </c>
      <c r="AA1304" s="78">
        <f>_xll.qlTenorBasisInstBasisValue($Z$1,$U1304,_xll.ohTrigger(CalibrationTrigger,$D$34:$D$37))</f>
        <v>3.5747817028899921E-4</v>
      </c>
      <c r="AB1304" s="78">
        <f>_xll.qlTenorBasisValue($AB$1,U1304,_xll.ohTrigger(CalibrationTrigger,$C$48:$C$51))</f>
        <v>6.571468431348555E-4</v>
      </c>
      <c r="AC1304" s="78">
        <f>_xll.qlTenorBasisInstBasisValue($AB$1,$U1304,_xll.ohTrigger(CalibrationTrigger,$D$48:$D$51))</f>
        <v>6.5847179500228719E-4</v>
      </c>
    </row>
    <row r="1305" spans="19:29">
      <c r="S1305" s="64" t="s">
        <v>99</v>
      </c>
      <c r="T1305" s="147" t="str">
        <f>IFERROR(_xll.qlInterestRateIndexFixingDate(SimpleBasisIndex6M,U1305),"")</f>
        <v/>
      </c>
      <c r="U1305" s="147">
        <f>_xll.qlCalendarAdvance(Calendar,U1304,S1305,,,trigger)</f>
        <v>48681</v>
      </c>
      <c r="V1305" s="78">
        <f>_xll.qlTenorBasisValue($V$1,U1305,_xll.ohTrigger(CalibrationTrigger,$C$6:$C$9))</f>
        <v>1.0498885970036394E-3</v>
      </c>
      <c r="W1305" s="78">
        <f>_xll.qlTenorBasisInstBasisValue($V$1,U1305,_xll.ohTrigger(CalibrationTrigger,$D$6:$D$9))</f>
        <v>1.0673307236626984E-3</v>
      </c>
      <c r="X1305" s="78">
        <f>_xll.qlTenorBasisValue($X$1,U1305,_xll.ohTrigger(CalibrationTrigger,$C$20:$C$23))</f>
        <v>2.5328090978226102E-4</v>
      </c>
      <c r="Y1305" s="78">
        <f>_xll.qlTenorBasisInstBasisValue($X$1,$U1305,_xll.ohTrigger(CalibrationTrigger,$D$20:$D$23))</f>
        <v>2.580733984433322E-4</v>
      </c>
      <c r="Z1305" s="78">
        <f>_xll.qlTenorBasisValue($Z$1,U1305,_xll.ohTrigger(CalibrationTrigger,$C$34:$C$37))</f>
        <v>3.3501473806605534E-4</v>
      </c>
      <c r="AA1305" s="78">
        <f>_xll.qlTenorBasisInstBasisValue($Z$1,$U1305,_xll.ohTrigger(CalibrationTrigger,$D$34:$D$37))</f>
        <v>3.5662625987351336E-4</v>
      </c>
      <c r="AB1305" s="78">
        <f>_xll.qlTenorBasisValue($AB$1,U1305,_xll.ohTrigger(CalibrationTrigger,$C$48:$C$51))</f>
        <v>6.5657698173980509E-4</v>
      </c>
      <c r="AC1305" s="78">
        <f>_xll.qlTenorBasisInstBasisValue($AB$1,$U1305,_xll.ohTrigger(CalibrationTrigger,$D$48:$D$51))</f>
        <v>6.5789853546552161E-4</v>
      </c>
    </row>
    <row r="1306" spans="19:29">
      <c r="S1306" s="64" t="s">
        <v>99</v>
      </c>
      <c r="T1306" s="147" t="str">
        <f>IFERROR(_xll.qlInterestRateIndexFixingDate(SimpleBasisIndex6M,U1306),"")</f>
        <v/>
      </c>
      <c r="U1306" s="147">
        <f>_xll.qlCalendarAdvance(Calendar,U1305,S1306,,,trigger)</f>
        <v>48688</v>
      </c>
      <c r="V1306" s="78">
        <f>_xll.qlTenorBasisValue($V$1,U1306,_xll.ohTrigger(CalibrationTrigger,$C$6:$C$9))</f>
        <v>1.0485818364591717E-3</v>
      </c>
      <c r="W1306" s="78">
        <f>_xll.qlTenorBasisInstBasisValue($V$1,U1306,_xll.ohTrigger(CalibrationTrigger,$D$6:$D$9))</f>
        <v>1.0659790054908858E-3</v>
      </c>
      <c r="X1306" s="78">
        <f>_xll.qlTenorBasisValue($X$1,U1306,_xll.ohTrigger(CalibrationTrigger,$C$20:$C$23))</f>
        <v>2.5255065851086925E-4</v>
      </c>
      <c r="Y1306" s="78">
        <f>_xll.qlTenorBasisInstBasisValue($X$1,$U1306,_xll.ohTrigger(CalibrationTrigger,$D$20:$D$23))</f>
        <v>2.5733082703454431E-4</v>
      </c>
      <c r="Z1306" s="78">
        <f>_xll.qlTenorBasisValue($Z$1,U1306,_xll.ohTrigger(CalibrationTrigger,$C$34:$C$37))</f>
        <v>3.342209994315844E-4</v>
      </c>
      <c r="AA1306" s="78">
        <f>_xll.qlTenorBasisInstBasisValue($Z$1,$U1306,_xll.ohTrigger(CalibrationTrigger,$D$34:$D$37))</f>
        <v>3.5577653295921824E-4</v>
      </c>
      <c r="AB1306" s="78">
        <f>_xll.qlTenorBasisValue($AB$1,U1306,_xll.ohTrigger(CalibrationTrigger,$C$48:$C$51))</f>
        <v>6.5600858303820325E-4</v>
      </c>
      <c r="AC1306" s="78">
        <f>_xll.qlTenorBasisInstBasisValue($AB$1,$U1306,_xll.ohTrigger(CalibrationTrigger,$D$48:$D$51))</f>
        <v>6.5732674522982139E-4</v>
      </c>
    </row>
    <row r="1307" spans="19:29">
      <c r="S1307" s="64" t="s">
        <v>99</v>
      </c>
      <c r="T1307" s="147" t="str">
        <f>IFERROR(_xll.qlInterestRateIndexFixingDate(SimpleBasisIndex6M,U1307),"")</f>
        <v/>
      </c>
      <c r="U1307" s="147">
        <f>_xll.qlCalendarAdvance(Calendar,U1306,S1307,,,trigger)</f>
        <v>48695</v>
      </c>
      <c r="V1307" s="78">
        <f>_xll.qlTenorBasisValue($V$1,U1307,_xll.ohTrigger(CalibrationTrigger,$C$6:$C$9))</f>
        <v>1.0472784539230947E-3</v>
      </c>
      <c r="W1307" s="78">
        <f>_xll.qlTenorBasisInstBasisValue($V$1,U1307,_xll.ohTrigger(CalibrationTrigger,$D$6:$D$9))</f>
        <v>1.0646307540211832E-3</v>
      </c>
      <c r="X1307" s="78">
        <f>_xll.qlTenorBasisValue($X$1,U1307,_xll.ohTrigger(CalibrationTrigger,$C$20:$C$23))</f>
        <v>2.5182228756509409E-4</v>
      </c>
      <c r="Y1307" s="78">
        <f>_xll.qlTenorBasisInstBasisValue($X$1,$U1307,_xll.ohTrigger(CalibrationTrigger,$D$20:$D$23))</f>
        <v>2.5659016007146358E-4</v>
      </c>
      <c r="Z1307" s="78">
        <f>_xll.qlTenorBasisValue($Z$1,U1307,_xll.ohTrigger(CalibrationTrigger,$C$34:$C$37))</f>
        <v>3.3342932799296807E-4</v>
      </c>
      <c r="AA1307" s="78">
        <f>_xll.qlTenorBasisInstBasisValue($Z$1,$U1307,_xll.ohTrigger(CalibrationTrigger,$D$34:$D$37))</f>
        <v>3.5492898530843235E-4</v>
      </c>
      <c r="AB1307" s="78">
        <f>_xll.qlTenorBasisValue($AB$1,U1307,_xll.ohTrigger(CalibrationTrigger,$C$48:$C$51))</f>
        <v>6.5544164417928813E-4</v>
      </c>
      <c r="AC1307" s="78">
        <f>_xll.qlTenorBasisInstBasisValue($AB$1,$U1307,_xll.ohTrigger(CalibrationTrigger,$D$48:$D$51))</f>
        <v>6.5675642144360602E-4</v>
      </c>
    </row>
    <row r="1308" spans="19:29">
      <c r="S1308" s="64" t="s">
        <v>99</v>
      </c>
      <c r="T1308" s="147" t="str">
        <f>IFERROR(_xll.qlInterestRateIndexFixingDate(SimpleBasisIndex6M,U1308),"")</f>
        <v/>
      </c>
      <c r="U1308" s="147">
        <f>_xll.qlCalendarAdvance(Calendar,U1307,S1308,,,trigger)</f>
        <v>48702</v>
      </c>
      <c r="V1308" s="78">
        <f>_xll.qlTenorBasisValue($V$1,U1308,_xll.ohTrigger(CalibrationTrigger,$C$6:$C$9))</f>
        <v>1.0459784426755628E-3</v>
      </c>
      <c r="W1308" s="78">
        <f>_xll.qlTenorBasisInstBasisValue($V$1,U1308,_xll.ohTrigger(CalibrationTrigger,$D$6:$D$9))</f>
        <v>1.0632859625131601E-3</v>
      </c>
      <c r="X1308" s="78">
        <f>_xll.qlTenorBasisValue($X$1,U1308,_xll.ohTrigger(CalibrationTrigger,$C$20:$C$23))</f>
        <v>2.5109579324627721E-4</v>
      </c>
      <c r="Y1308" s="78">
        <f>_xll.qlTenorBasisInstBasisValue($X$1,$U1308,_xll.ohTrigger(CalibrationTrigger,$D$20:$D$23))</f>
        <v>2.5585139385120965E-4</v>
      </c>
      <c r="Z1308" s="78">
        <f>_xll.qlTenorBasisValue($Z$1,U1308,_xll.ohTrigger(CalibrationTrigger,$C$34:$C$37))</f>
        <v>3.3263971955096083E-4</v>
      </c>
      <c r="AA1308" s="78">
        <f>_xll.qlTenorBasisInstBasisValue($Z$1,$U1308,_xll.ohTrigger(CalibrationTrigger,$D$34:$D$37))</f>
        <v>3.5408361268393748E-4</v>
      </c>
      <c r="AB1308" s="78">
        <f>_xll.qlTenorBasisValue($AB$1,U1308,_xll.ohTrigger(CalibrationTrigger,$C$48:$C$51))</f>
        <v>6.5487616231269994E-4</v>
      </c>
      <c r="AC1308" s="78">
        <f>_xll.qlTenorBasisInstBasisValue($AB$1,$U1308,_xll.ohTrigger(CalibrationTrigger,$D$48:$D$51))</f>
        <v>6.5618756125560614E-4</v>
      </c>
    </row>
    <row r="1309" spans="19:29">
      <c r="S1309" s="64" t="s">
        <v>99</v>
      </c>
      <c r="T1309" s="147" t="str">
        <f>IFERROR(_xll.qlInterestRateIndexFixingDate(SimpleBasisIndex6M,U1309),"")</f>
        <v/>
      </c>
      <c r="U1309" s="147">
        <f>_xll.qlCalendarAdvance(Calendar,U1308,S1309,,,trigger)</f>
        <v>48709</v>
      </c>
      <c r="V1309" s="78">
        <f>_xll.qlTenorBasisValue($V$1,U1309,_xll.ohTrigger(CalibrationTrigger,$C$6:$C$9))</f>
        <v>1.0446817959987044E-3</v>
      </c>
      <c r="W1309" s="78">
        <f>_xll.qlTenorBasisInstBasisValue($V$1,U1309,_xll.ohTrigger(CalibrationTrigger,$D$6:$D$9))</f>
        <v>1.0619446242272196E-3</v>
      </c>
      <c r="X1309" s="78">
        <f>_xll.qlTenorBasisValue($X$1,U1309,_xll.ohTrigger(CalibrationTrigger,$C$20:$C$23))</f>
        <v>2.5037117185653854E-4</v>
      </c>
      <c r="Y1309" s="78">
        <f>_xll.qlTenorBasisInstBasisValue($X$1,$U1309,_xll.ohTrigger(CalibrationTrigger,$D$20:$D$23))</f>
        <v>2.5511452467135961E-4</v>
      </c>
      <c r="Z1309" s="78">
        <f>_xll.qlTenorBasisValue($Z$1,U1309,_xll.ohTrigger(CalibrationTrigger,$C$34:$C$37))</f>
        <v>3.3185216990819048E-4</v>
      </c>
      <c r="AA1309" s="78">
        <f>_xll.qlTenorBasisInstBasisValue($Z$1,$U1309,_xll.ohTrigger(CalibrationTrigger,$D$34:$D$37))</f>
        <v>3.5324041084903882E-4</v>
      </c>
      <c r="AB1309" s="78">
        <f>_xll.qlTenorBasisValue($AB$1,U1309,_xll.ohTrigger(CalibrationTrigger,$C$48:$C$51))</f>
        <v>6.5431213458852066E-4</v>
      </c>
      <c r="AC1309" s="78">
        <f>_xll.qlTenorBasisInstBasisValue($AB$1,$U1309,_xll.ohTrigger(CalibrationTrigger,$D$48:$D$51))</f>
        <v>6.5562016181490532E-4</v>
      </c>
    </row>
    <row r="1310" spans="19:29">
      <c r="S1310" s="64" t="s">
        <v>99</v>
      </c>
      <c r="T1310" s="147" t="str">
        <f>IFERROR(_xll.qlInterestRateIndexFixingDate(SimpleBasisIndex6M,U1310),"")</f>
        <v/>
      </c>
      <c r="U1310" s="147">
        <f>_xll.qlCalendarAdvance(Calendar,U1309,S1310,,,trigger)</f>
        <v>48716</v>
      </c>
      <c r="V1310" s="78">
        <f>_xll.qlTenorBasisValue($V$1,U1310,_xll.ohTrigger(CalibrationTrigger,$C$6:$C$9))</f>
        <v>1.0433885071767022E-3</v>
      </c>
      <c r="W1310" s="78">
        <f>_xll.qlTenorBasisInstBasisValue($V$1,U1310,_xll.ohTrigger(CalibrationTrigger,$D$6:$D$9))</f>
        <v>1.0606067324246871E-3</v>
      </c>
      <c r="X1310" s="78">
        <f>_xll.qlTenorBasisValue($X$1,U1310,_xll.ohTrigger(CalibrationTrigger,$C$20:$C$23))</f>
        <v>2.4964841969882311E-4</v>
      </c>
      <c r="Y1310" s="78">
        <f>_xll.qlTenorBasisInstBasisValue($X$1,$U1310,_xll.ohTrigger(CalibrationTrigger,$D$20:$D$23))</f>
        <v>2.5437954882999751E-4</v>
      </c>
      <c r="Z1310" s="78">
        <f>_xll.qlTenorBasisValue($Z$1,U1310,_xll.ohTrigger(CalibrationTrigger,$C$34:$C$37))</f>
        <v>3.3106667486920417E-4</v>
      </c>
      <c r="AA1310" s="78">
        <f>_xll.qlTenorBasisInstBasisValue($Z$1,$U1310,_xll.ohTrigger(CalibrationTrigger,$D$34:$D$37))</f>
        <v>3.5239937556762185E-4</v>
      </c>
      <c r="AB1310" s="78">
        <f>_xll.qlTenorBasisValue($AB$1,U1310,_xll.ohTrigger(CalibrationTrigger,$C$48:$C$51))</f>
        <v>6.5374955815731216E-4</v>
      </c>
      <c r="AC1310" s="78">
        <f>_xll.qlTenorBasisInstBasisValue($AB$1,$U1310,_xll.ohTrigger(CalibrationTrigger,$D$48:$D$51))</f>
        <v>6.550542202709771E-4</v>
      </c>
    </row>
    <row r="1311" spans="19:29">
      <c r="S1311" s="64" t="s">
        <v>99</v>
      </c>
      <c r="T1311" s="147" t="str">
        <f>IFERROR(_xll.qlInterestRateIndexFixingDate(SimpleBasisIndex6M,U1311),"")</f>
        <v/>
      </c>
      <c r="U1311" s="147">
        <f>_xll.qlCalendarAdvance(Calendar,U1310,S1311,,,trigger)</f>
        <v>48723</v>
      </c>
      <c r="V1311" s="78">
        <f>_xll.qlTenorBasisValue($V$1,U1311,_xll.ohTrigger(CalibrationTrigger,$C$6:$C$9))</f>
        <v>1.0420985694958771E-3</v>
      </c>
      <c r="W1311" s="78">
        <f>_xll.qlTenorBasisInstBasisValue($V$1,U1311,_xll.ohTrigger(CalibrationTrigger,$D$6:$D$9))</f>
        <v>1.0592722803679038E-3</v>
      </c>
      <c r="X1311" s="78">
        <f>_xll.qlTenorBasisValue($X$1,U1311,_xll.ohTrigger(CalibrationTrigger,$C$20:$C$23))</f>
        <v>2.4892753307695001E-4</v>
      </c>
      <c r="Y1311" s="78">
        <f>_xll.qlTenorBasisInstBasisValue($X$1,$U1311,_xll.ohTrigger(CalibrationTrigger,$D$20:$D$23))</f>
        <v>2.5364646262576561E-4</v>
      </c>
      <c r="Z1311" s="78">
        <f>_xll.qlTenorBasisValue($Z$1,U1311,_xll.ohTrigger(CalibrationTrigger,$C$34:$C$37))</f>
        <v>3.3028323024051568E-4</v>
      </c>
      <c r="AA1311" s="78">
        <f>_xll.qlTenorBasisInstBasisValue($Z$1,$U1311,_xll.ohTrigger(CalibrationTrigger,$D$34:$D$37))</f>
        <v>3.5156050260421069E-4</v>
      </c>
      <c r="AB1311" s="78">
        <f>_xll.qlTenorBasisValue($AB$1,U1311,_xll.ohTrigger(CalibrationTrigger,$C$48:$C$51))</f>
        <v>6.5318843017015413E-4</v>
      </c>
      <c r="AC1311" s="78">
        <f>_xll.qlTenorBasisInstBasisValue($AB$1,$U1311,_xll.ohTrigger(CalibrationTrigger,$D$48:$D$51))</f>
        <v>6.544897337737249E-4</v>
      </c>
    </row>
    <row r="1312" spans="19:29">
      <c r="S1312" s="64" t="s">
        <v>99</v>
      </c>
      <c r="T1312" s="147" t="str">
        <f>IFERROR(_xll.qlInterestRateIndexFixingDate(SimpleBasisIndex6M,U1312),"")</f>
        <v/>
      </c>
      <c r="U1312" s="147">
        <f>_xll.qlCalendarAdvance(Calendar,U1311,S1312,,,trigger)</f>
        <v>48730</v>
      </c>
      <c r="V1312" s="78">
        <f>_xll.qlTenorBasisValue($V$1,U1312,_xll.ohTrigger(CalibrationTrigger,$C$6:$C$9))</f>
        <v>1.0408119762447697E-3</v>
      </c>
      <c r="W1312" s="78">
        <f>_xll.qlTenorBasisInstBasisValue($V$1,U1312,_xll.ohTrigger(CalibrationTrigger,$D$6:$D$9))</f>
        <v>1.0579412613203167E-3</v>
      </c>
      <c r="X1312" s="78">
        <f>_xll.qlTenorBasisValue($X$1,U1312,_xll.ohTrigger(CalibrationTrigger,$C$20:$C$23))</f>
        <v>2.4820850829565858E-4</v>
      </c>
      <c r="Y1312" s="78">
        <f>_xll.qlTenorBasisInstBasisValue($X$1,$U1312,_xll.ohTrigger(CalibrationTrigger,$D$20:$D$23))</f>
        <v>2.5291526235791327E-4</v>
      </c>
      <c r="Z1312" s="78">
        <f>_xll.qlTenorBasisValue($Z$1,U1312,_xll.ohTrigger(CalibrationTrigger,$C$34:$C$37))</f>
        <v>3.2950183183065113E-4</v>
      </c>
      <c r="AA1312" s="78">
        <f>_xll.qlTenorBasisInstBasisValue($Z$1,$U1312,_xll.ohTrigger(CalibrationTrigger,$D$34:$D$37))</f>
        <v>3.5072378772402408E-4</v>
      </c>
      <c r="AB1312" s="78">
        <f>_xll.qlTenorBasisValue($AB$1,U1312,_xll.ohTrigger(CalibrationTrigger,$C$48:$C$51))</f>
        <v>6.5262874777868157E-4</v>
      </c>
      <c r="AC1312" s="78">
        <f>_xll.qlTenorBasisInstBasisValue($AB$1,$U1312,_xll.ohTrigger(CalibrationTrigger,$D$48:$D$51))</f>
        <v>6.5392669947351956E-4</v>
      </c>
    </row>
    <row r="1313" spans="19:29">
      <c r="S1313" s="64" t="s">
        <v>99</v>
      </c>
      <c r="T1313" s="147" t="str">
        <f>IFERROR(_xll.qlInterestRateIndexFixingDate(SimpleBasisIndex6M,U1313),"")</f>
        <v/>
      </c>
      <c r="U1313" s="147">
        <f>_xll.qlCalendarAdvance(Calendar,U1312,S1313,,,trigger)</f>
        <v>48737</v>
      </c>
      <c r="V1313" s="78">
        <f>_xll.qlTenorBasisValue($V$1,U1313,_xll.ohTrigger(CalibrationTrigger,$C$6:$C$9))</f>
        <v>1.0395287207142232E-3</v>
      </c>
      <c r="W1313" s="78">
        <f>_xll.qlTenorBasisInstBasisValue($V$1,U1313,_xll.ohTrigger(CalibrationTrigger,$D$6:$D$9))</f>
        <v>1.0566136685465698E-3</v>
      </c>
      <c r="X1313" s="78">
        <f>_xll.qlTenorBasisValue($X$1,U1313,_xll.ohTrigger(CalibrationTrigger,$C$20:$C$23))</f>
        <v>2.4749134166065687E-4</v>
      </c>
      <c r="Y1313" s="78">
        <f>_xll.qlTenorBasisInstBasisValue($X$1,$U1313,_xll.ohTrigger(CalibrationTrigger,$D$20:$D$23))</f>
        <v>2.5218594432634763E-4</v>
      </c>
      <c r="Z1313" s="78">
        <f>_xll.qlTenorBasisValue($Z$1,U1313,_xll.ohTrigger(CalibrationTrigger,$C$34:$C$37))</f>
        <v>3.2872247545019597E-4</v>
      </c>
      <c r="AA1313" s="78">
        <f>_xll.qlTenorBasisInstBasisValue($Z$1,$U1313,_xll.ohTrigger(CalibrationTrigger,$D$34:$D$37))</f>
        <v>3.4988922669303352E-4</v>
      </c>
      <c r="AB1313" s="78">
        <f>_xll.qlTenorBasisValue($AB$1,U1313,_xll.ohTrigger(CalibrationTrigger,$C$48:$C$51))</f>
        <v>6.5207050813512277E-4</v>
      </c>
      <c r="AC1313" s="78">
        <f>_xll.qlTenorBasisInstBasisValue($AB$1,$U1313,_xll.ohTrigger(CalibrationTrigger,$D$48:$D$51))</f>
        <v>6.5336511452123856E-4</v>
      </c>
    </row>
    <row r="1314" spans="19:29">
      <c r="S1314" s="64" t="s">
        <v>99</v>
      </c>
      <c r="T1314" s="147" t="str">
        <f>IFERROR(_xll.qlInterestRateIndexFixingDate(SimpleBasisIndex6M,U1314),"")</f>
        <v/>
      </c>
      <c r="U1314" s="147">
        <f>_xll.qlCalendarAdvance(Calendar,U1313,S1314,,,trigger)</f>
        <v>48744</v>
      </c>
      <c r="V1314" s="78">
        <f>_xll.qlTenorBasisValue($V$1,U1314,_xll.ohTrigger(CalibrationTrigger,$C$6:$C$9))</f>
        <v>1.0382487961974618E-3</v>
      </c>
      <c r="W1314" s="78">
        <f>_xll.qlTenorBasisInstBasisValue($V$1,U1314,_xll.ohTrigger(CalibrationTrigger,$D$6:$D$9))</f>
        <v>1.0552894953125926E-3</v>
      </c>
      <c r="X1314" s="78">
        <f>_xll.qlTenorBasisValue($X$1,U1314,_xll.ohTrigger(CalibrationTrigger,$C$20:$C$23))</f>
        <v>2.4677602947866737E-4</v>
      </c>
      <c r="Y1314" s="78">
        <f>_xll.qlTenorBasisInstBasisValue($X$1,$U1314,_xll.ohTrigger(CalibrationTrigger,$D$20:$D$23))</f>
        <v>2.5145850483168208E-4</v>
      </c>
      <c r="Z1314" s="78">
        <f>_xll.qlTenorBasisValue($Z$1,U1314,_xll.ohTrigger(CalibrationTrigger,$C$34:$C$37))</f>
        <v>3.2794515691184008E-4</v>
      </c>
      <c r="AA1314" s="78">
        <f>_xll.qlTenorBasisInstBasisValue($Z$1,$U1314,_xll.ohTrigger(CalibrationTrigger,$D$34:$D$37))</f>
        <v>3.4905681527801875E-4</v>
      </c>
      <c r="AB1314" s="78">
        <f>_xll.qlTenorBasisValue($AB$1,U1314,_xll.ohTrigger(CalibrationTrigger,$C$48:$C$51))</f>
        <v>6.5151370839233638E-4</v>
      </c>
      <c r="AC1314" s="78">
        <f>_xll.qlTenorBasisInstBasisValue($AB$1,$U1314,_xll.ohTrigger(CalibrationTrigger,$D$48:$D$51))</f>
        <v>6.5280497606830332E-4</v>
      </c>
    </row>
    <row r="1315" spans="19:29">
      <c r="S1315" s="64" t="s">
        <v>99</v>
      </c>
      <c r="T1315" s="147" t="str">
        <f>IFERROR(_xll.qlInterestRateIndexFixingDate(SimpleBasisIndex6M,U1315),"")</f>
        <v/>
      </c>
      <c r="U1315" s="147">
        <f>_xll.qlCalendarAdvance(Calendar,U1314,S1315,,,trigger)</f>
        <v>48751</v>
      </c>
      <c r="V1315" s="78">
        <f>_xll.qlTenorBasisValue($V$1,U1315,_xll.ohTrigger(CalibrationTrigger,$C$6:$C$9))</f>
        <v>1.0369721959901713E-3</v>
      </c>
      <c r="W1315" s="78">
        <f>_xll.qlTenorBasisInstBasisValue($V$1,U1315,_xll.ohTrigger(CalibrationTrigger,$D$6:$D$9))</f>
        <v>1.0539687348856885E-3</v>
      </c>
      <c r="X1315" s="78">
        <f>_xll.qlTenorBasisValue($X$1,U1315,_xll.ohTrigger(CalibrationTrigger,$C$20:$C$23))</f>
        <v>2.460625680574732E-4</v>
      </c>
      <c r="Y1315" s="78">
        <f>_xll.qlTenorBasisInstBasisValue($X$1,$U1315,_xll.ohTrigger(CalibrationTrigger,$D$20:$D$23))</f>
        <v>2.5073294017528461E-4</v>
      </c>
      <c r="Z1315" s="78">
        <f>_xll.qlTenorBasisValue($Z$1,U1315,_xll.ohTrigger(CalibrationTrigger,$C$34:$C$37))</f>
        <v>3.2716987203042209E-4</v>
      </c>
      <c r="AA1315" s="78">
        <f>_xll.qlTenorBasisInstBasisValue($Z$1,$U1315,_xll.ohTrigger(CalibrationTrigger,$D$34:$D$37))</f>
        <v>3.482265492466231E-4</v>
      </c>
      <c r="AB1315" s="78">
        <f>_xll.qlTenorBasisValue($AB$1,U1315,_xll.ohTrigger(CalibrationTrigger,$C$48:$C$51))</f>
        <v>6.5095834570384748E-4</v>
      </c>
      <c r="AC1315" s="78">
        <f>_xll.qlTenorBasisInstBasisValue($AB$1,$U1315,_xll.ohTrigger(CalibrationTrigger,$D$48:$D$51))</f>
        <v>6.5224628126671585E-4</v>
      </c>
    </row>
    <row r="1316" spans="19:29">
      <c r="S1316" s="64" t="s">
        <v>99</v>
      </c>
      <c r="T1316" s="147" t="str">
        <f>IFERROR(_xll.qlInterestRateIndexFixingDate(SimpleBasisIndex6M,U1316),"")</f>
        <v/>
      </c>
      <c r="U1316" s="147">
        <f>_xll.qlCalendarAdvance(Calendar,U1315,S1316,,,trigger)</f>
        <v>48758</v>
      </c>
      <c r="V1316" s="78">
        <f>_xll.qlTenorBasisValue($V$1,U1316,_xll.ohTrigger(CalibrationTrigger,$C$6:$C$9))</f>
        <v>1.0356989133905798E-3</v>
      </c>
      <c r="W1316" s="78">
        <f>_xll.qlTenorBasisInstBasisValue($V$1,U1316,_xll.ohTrigger(CalibrationTrigger,$D$6:$D$9))</f>
        <v>1.0526513805346248E-3</v>
      </c>
      <c r="X1316" s="78">
        <f>_xll.qlTenorBasisValue($X$1,U1316,_xll.ohTrigger(CalibrationTrigger,$C$20:$C$23))</f>
        <v>2.4535095370596498E-4</v>
      </c>
      <c r="Y1316" s="78">
        <f>_xll.qlTenorBasisInstBasisValue($X$1,$U1316,_xll.ohTrigger(CalibrationTrigger,$D$20:$D$23))</f>
        <v>2.5000924665932739E-4</v>
      </c>
      <c r="Z1316" s="78">
        <f>_xll.qlTenorBasisValue($Z$1,U1316,_xll.ohTrigger(CalibrationTrigger,$C$34:$C$37))</f>
        <v>3.2639661662297627E-4</v>
      </c>
      <c r="AA1316" s="78">
        <f>_xll.qlTenorBasisInstBasisValue($Z$1,$U1316,_xll.ohTrigger(CalibrationTrigger,$D$34:$D$37))</f>
        <v>3.4739842436740982E-4</v>
      </c>
      <c r="AB1316" s="78">
        <f>_xll.qlTenorBasisValue($AB$1,U1316,_xll.ohTrigger(CalibrationTrigger,$C$48:$C$51))</f>
        <v>6.5040441722388558E-4</v>
      </c>
      <c r="AC1316" s="78">
        <f>_xll.qlTenorBasisInstBasisValue($AB$1,$U1316,_xll.ohTrigger(CalibrationTrigger,$D$48:$D$51))</f>
        <v>6.516890272690979E-4</v>
      </c>
    </row>
    <row r="1317" spans="19:29">
      <c r="S1317" s="64" t="s">
        <v>99</v>
      </c>
      <c r="T1317" s="147" t="str">
        <f>IFERROR(_xll.qlInterestRateIndexFixingDate(SimpleBasisIndex6M,U1317),"")</f>
        <v/>
      </c>
      <c r="U1317" s="147">
        <f>_xll.qlCalendarAdvance(Calendar,U1316,S1317,,,trigger)</f>
        <v>48765</v>
      </c>
      <c r="V1317" s="78">
        <f>_xll.qlTenorBasisValue($V$1,U1317,_xll.ohTrigger(CalibrationTrigger,$C$6:$C$9))</f>
        <v>1.0344289416995348E-3</v>
      </c>
      <c r="W1317" s="78">
        <f>_xll.qlTenorBasisInstBasisValue($V$1,U1317,_xll.ohTrigger(CalibrationTrigger,$D$6:$D$9))</f>
        <v>1.0513374255297176E-3</v>
      </c>
      <c r="X1317" s="78">
        <f>_xll.qlTenorBasisValue($X$1,U1317,_xll.ohTrigger(CalibrationTrigger,$C$20:$C$23))</f>
        <v>2.4464118273418562E-4</v>
      </c>
      <c r="Y1317" s="78">
        <f>_xll.qlTenorBasisInstBasisValue($X$1,$U1317,_xll.ohTrigger(CalibrationTrigger,$D$20:$D$23))</f>
        <v>2.4928742058683381E-4</v>
      </c>
      <c r="Z1317" s="78">
        <f>_xll.qlTenorBasisValue($Z$1,U1317,_xll.ohTrigger(CalibrationTrigger,$C$34:$C$37))</f>
        <v>3.2562538650877503E-4</v>
      </c>
      <c r="AA1317" s="78">
        <f>_xll.qlTenorBasisInstBasisValue($Z$1,$U1317,_xll.ohTrigger(CalibrationTrigger,$D$34:$D$37))</f>
        <v>3.465724364099163E-4</v>
      </c>
      <c r="AB1317" s="78">
        <f>_xll.qlTenorBasisValue($AB$1,U1317,_xll.ohTrigger(CalibrationTrigger,$C$48:$C$51))</f>
        <v>6.4985192010741963E-4</v>
      </c>
      <c r="AC1317" s="78">
        <f>_xll.qlTenorBasisInstBasisValue($AB$1,$U1317,_xll.ohTrigger(CalibrationTrigger,$D$48:$D$51))</f>
        <v>6.5113321122872627E-4</v>
      </c>
    </row>
    <row r="1318" spans="19:29">
      <c r="S1318" s="64" t="s">
        <v>99</v>
      </c>
      <c r="T1318" s="147" t="str">
        <f>IFERROR(_xll.qlInterestRateIndexFixingDate(SimpleBasisIndex6M,U1318),"")</f>
        <v/>
      </c>
      <c r="U1318" s="147">
        <f>_xll.qlCalendarAdvance(Calendar,U1317,S1318,,,trigger)</f>
        <v>48772</v>
      </c>
      <c r="V1318" s="78">
        <f>_xll.qlTenorBasisValue($V$1,U1318,_xll.ohTrigger(CalibrationTrigger,$C$6:$C$9))</f>
        <v>1.0331622742205818E-3</v>
      </c>
      <c r="W1318" s="78">
        <f>_xll.qlTenorBasisInstBasisValue($V$1,U1318,_xll.ohTrigger(CalibrationTrigger,$D$6:$D$9))</f>
        <v>1.0500268631429203E-3</v>
      </c>
      <c r="X1318" s="78">
        <f>_xll.qlTenorBasisValue($X$1,U1318,_xll.ohTrigger(CalibrationTrigger,$C$20:$C$23))</f>
        <v>2.4393325145337551E-4</v>
      </c>
      <c r="Y1318" s="78">
        <f>_xll.qlTenorBasisInstBasisValue($X$1,$U1318,_xll.ohTrigger(CalibrationTrigger,$D$20:$D$23))</f>
        <v>2.4856745826172609E-4</v>
      </c>
      <c r="Z1318" s="78">
        <f>_xll.qlTenorBasisValue($Z$1,U1318,_xll.ohTrigger(CalibrationTrigger,$C$34:$C$37))</f>
        <v>3.2485617750937411E-4</v>
      </c>
      <c r="AA1318" s="78">
        <f>_xll.qlTenorBasisInstBasisValue($Z$1,$U1318,_xll.ohTrigger(CalibrationTrigger,$D$34:$D$37))</f>
        <v>3.4574858114470858E-4</v>
      </c>
      <c r="AB1318" s="78">
        <f>_xll.qlTenorBasisValue($AB$1,U1318,_xll.ohTrigger(CalibrationTrigger,$C$48:$C$51))</f>
        <v>6.493008515101945E-4</v>
      </c>
      <c r="AC1318" s="78">
        <f>_xll.qlTenorBasisInstBasisValue($AB$1,$U1318,_xll.ohTrigger(CalibrationTrigger,$D$48:$D$51))</f>
        <v>6.5057883029957016E-4</v>
      </c>
    </row>
    <row r="1319" spans="19:29">
      <c r="S1319" s="64" t="s">
        <v>99</v>
      </c>
      <c r="T1319" s="147" t="str">
        <f>IFERROR(_xll.qlInterestRateIndexFixingDate(SimpleBasisIndex6M,U1319),"")</f>
        <v/>
      </c>
      <c r="U1319" s="147">
        <f>_xll.qlCalendarAdvance(Calendar,U1318,S1319,,,trigger)</f>
        <v>48779</v>
      </c>
      <c r="V1319" s="78">
        <f>_xll.qlTenorBasisValue($V$1,U1319,_xll.ohTrigger(CalibrationTrigger,$C$6:$C$9))</f>
        <v>1.0318989042600415E-3</v>
      </c>
      <c r="W1319" s="78">
        <f>_xll.qlTenorBasisInstBasisValue($V$1,U1319,_xll.ohTrigger(CalibrationTrigger,$D$6:$D$9))</f>
        <v>1.0487196866479083E-3</v>
      </c>
      <c r="X1319" s="78">
        <f>_xll.qlTenorBasisValue($X$1,U1319,_xll.ohTrigger(CalibrationTrigger,$C$20:$C$23))</f>
        <v>2.4322715617601797E-4</v>
      </c>
      <c r="Y1319" s="78">
        <f>_xll.qlTenorBasisInstBasisValue($X$1,$U1319,_xll.ohTrigger(CalibrationTrigger,$D$20:$D$23))</f>
        <v>2.47849355988873E-4</v>
      </c>
      <c r="Z1319" s="78">
        <f>_xll.qlTenorBasisValue($Z$1,U1319,_xll.ohTrigger(CalibrationTrigger,$C$34:$C$37))</f>
        <v>3.2408898544865561E-4</v>
      </c>
      <c r="AA1319" s="78">
        <f>_xll.qlTenorBasisInstBasisValue($Z$1,$U1319,_xll.ohTrigger(CalibrationTrigger,$D$34:$D$37))</f>
        <v>3.4492685434343596E-4</v>
      </c>
      <c r="AB1319" s="78">
        <f>_xll.qlTenorBasisValue($AB$1,U1319,_xll.ohTrigger(CalibrationTrigger,$C$48:$C$51))</f>
        <v>6.4875120858876685E-4</v>
      </c>
      <c r="AC1319" s="78">
        <f>_xll.qlTenorBasisInstBasisValue($AB$1,$U1319,_xll.ohTrigger(CalibrationTrigger,$D$48:$D$51))</f>
        <v>6.5002588163632746E-4</v>
      </c>
    </row>
    <row r="1320" spans="19:29">
      <c r="S1320" s="64" t="s">
        <v>99</v>
      </c>
      <c r="T1320" s="147" t="str">
        <f>IFERROR(_xll.qlInterestRateIndexFixingDate(SimpleBasisIndex6M,U1320),"")</f>
        <v/>
      </c>
      <c r="U1320" s="147">
        <f>_xll.qlCalendarAdvance(Calendar,U1319,S1320,,,trigger)</f>
        <v>48786</v>
      </c>
      <c r="V1320" s="78">
        <f>_xll.qlTenorBasisValue($V$1,U1320,_xll.ohTrigger(CalibrationTrigger,$C$6:$C$9))</f>
        <v>1.0306388251270877E-3</v>
      </c>
      <c r="W1320" s="78">
        <f>_xll.qlTenorBasisInstBasisValue($V$1,U1320,_xll.ohTrigger(CalibrationTrigger,$D$6:$D$9))</f>
        <v>1.0474158893201658E-3</v>
      </c>
      <c r="X1320" s="78">
        <f>_xll.qlTenorBasisValue($X$1,U1320,_xll.ohTrigger(CalibrationTrigger,$C$20:$C$23))</f>
        <v>2.425228932158834E-4</v>
      </c>
      <c r="Y1320" s="78">
        <f>_xll.qlTenorBasisInstBasisValue($X$1,$U1320,_xll.ohTrigger(CalibrationTrigger,$D$20:$D$23))</f>
        <v>2.4713311007413673E-4</v>
      </c>
      <c r="Z1320" s="78">
        <f>_xll.qlTenorBasisValue($Z$1,U1320,_xll.ohTrigger(CalibrationTrigger,$C$34:$C$37))</f>
        <v>3.2332380615287252E-4</v>
      </c>
      <c r="AA1320" s="78">
        <f>_xll.qlTenorBasisInstBasisValue($Z$1,$U1320,_xll.ohTrigger(CalibrationTrigger,$D$34:$D$37))</f>
        <v>3.4410725177888427E-4</v>
      </c>
      <c r="AB1320" s="78">
        <f>_xll.qlTenorBasisValue($AB$1,U1320,_xll.ohTrigger(CalibrationTrigger,$C$48:$C$51))</f>
        <v>6.4820298850054028E-4</v>
      </c>
      <c r="AC1320" s="78">
        <f>_xll.qlTenorBasisInstBasisValue($AB$1,$U1320,_xll.ohTrigger(CalibrationTrigger,$D$48:$D$51))</f>
        <v>6.4947436239446105E-4</v>
      </c>
    </row>
    <row r="1321" spans="19:29">
      <c r="S1321" s="64" t="s">
        <v>99</v>
      </c>
      <c r="T1321" s="147" t="str">
        <f>IFERROR(_xll.qlInterestRateIndexFixingDate(SimpleBasisIndex6M,U1321),"")</f>
        <v/>
      </c>
      <c r="U1321" s="147">
        <f>_xll.qlCalendarAdvance(Calendar,U1320,S1321,,,trigger)</f>
        <v>48793</v>
      </c>
      <c r="V1321" s="78">
        <f>_xll.qlTenorBasisValue($V$1,U1321,_xll.ohTrigger(CalibrationTrigger,$C$6:$C$9))</f>
        <v>1.0293820301338218E-3</v>
      </c>
      <c r="W1321" s="78">
        <f>_xll.qlTenorBasisInstBasisValue($V$1,U1321,_xll.ohTrigger(CalibrationTrigger,$D$6:$D$9))</f>
        <v>1.0461154644370687E-3</v>
      </c>
      <c r="X1321" s="78">
        <f>_xll.qlTenorBasisValue($X$1,U1321,_xll.ohTrigger(CalibrationTrigger,$C$20:$C$23))</f>
        <v>2.4182045888807303E-4</v>
      </c>
      <c r="Y1321" s="78">
        <f>_xll.qlTenorBasisInstBasisValue($X$1,$U1321,_xll.ohTrigger(CalibrationTrigger,$D$20:$D$23))</f>
        <v>2.4641871682441865E-4</v>
      </c>
      <c r="Z1321" s="78">
        <f>_xll.qlTenorBasisValue($Z$1,U1321,_xll.ohTrigger(CalibrationTrigger,$C$34:$C$37))</f>
        <v>3.2256063545069017E-4</v>
      </c>
      <c r="AA1321" s="78">
        <f>_xll.qlTenorBasisInstBasisValue($Z$1,$U1321,_xll.ohTrigger(CalibrationTrigger,$D$34:$D$37))</f>
        <v>3.4328976922502844E-4</v>
      </c>
      <c r="AB1321" s="78">
        <f>_xll.qlTenorBasisValue($AB$1,U1321,_xll.ohTrigger(CalibrationTrigger,$C$48:$C$51))</f>
        <v>6.4765618840380052E-4</v>
      </c>
      <c r="AC1321" s="78">
        <f>_xll.qlTenorBasisInstBasisValue($AB$1,$U1321,_xll.ohTrigger(CalibrationTrigger,$D$48:$D$51))</f>
        <v>6.4892426973023408E-4</v>
      </c>
    </row>
    <row r="1322" spans="19:29">
      <c r="S1322" s="64" t="s">
        <v>99</v>
      </c>
      <c r="T1322" s="147" t="str">
        <f>IFERROR(_xll.qlInterestRateIndexFixingDate(SimpleBasisIndex6M,U1322),"")</f>
        <v/>
      </c>
      <c r="U1322" s="147">
        <f>_xll.qlCalendarAdvance(Calendar,U1321,S1322,,,trigger)</f>
        <v>48800</v>
      </c>
      <c r="V1322" s="78">
        <f>_xll.qlTenorBasisValue($V$1,U1322,_xll.ohTrigger(CalibrationTrigger,$C$6:$C$9))</f>
        <v>1.0281285125953493E-3</v>
      </c>
      <c r="W1322" s="78">
        <f>_xll.qlTenorBasisInstBasisValue($V$1,U1322,_xll.ohTrigger(CalibrationTrigger,$D$6:$D$9))</f>
        <v>1.0448184052779701E-3</v>
      </c>
      <c r="X1322" s="78">
        <f>_xll.qlTenorBasisValue($X$1,U1322,_xll.ohTrigger(CalibrationTrigger,$C$20:$C$23))</f>
        <v>2.4111984950906344E-4</v>
      </c>
      <c r="Y1322" s="78">
        <f>_xll.qlTenorBasisInstBasisValue($X$1,$U1322,_xll.ohTrigger(CalibrationTrigger,$D$20:$D$23))</f>
        <v>2.4570617254770637E-4</v>
      </c>
      <c r="Z1322" s="78">
        <f>_xll.qlTenorBasisValue($Z$1,U1322,_xll.ohTrigger(CalibrationTrigger,$C$34:$C$37))</f>
        <v>3.2179946917322994E-4</v>
      </c>
      <c r="AA1322" s="78">
        <f>_xll.qlTenorBasisInstBasisValue($Z$1,$U1322,_xll.ohTrigger(CalibrationTrigger,$D$34:$D$37))</f>
        <v>3.4247440245708654E-4</v>
      </c>
      <c r="AB1322" s="78">
        <f>_xll.qlTenorBasisValue($AB$1,U1322,_xll.ohTrigger(CalibrationTrigger,$C$48:$C$51))</f>
        <v>6.4711080545775063E-4</v>
      </c>
      <c r="AC1322" s="78">
        <f>_xll.qlTenorBasisInstBasisValue($AB$1,$U1322,_xll.ohTrigger(CalibrationTrigger,$D$48:$D$51))</f>
        <v>6.4837560080074582E-4</v>
      </c>
    </row>
    <row r="1323" spans="19:29">
      <c r="S1323" s="64" t="s">
        <v>99</v>
      </c>
      <c r="T1323" s="147" t="str">
        <f>IFERROR(_xll.qlInterestRateIndexFixingDate(SimpleBasisIndex6M,U1323),"")</f>
        <v/>
      </c>
      <c r="U1323" s="147">
        <f>_xll.qlCalendarAdvance(Calendar,U1322,S1323,,,trigger)</f>
        <v>48807</v>
      </c>
      <c r="V1323" s="78">
        <f>_xll.qlTenorBasisValue($V$1,U1323,_xll.ohTrigger(CalibrationTrigger,$C$6:$C$9))</f>
        <v>1.026878265829855E-3</v>
      </c>
      <c r="W1323" s="78">
        <f>_xll.qlTenorBasisInstBasisValue($V$1,U1323,_xll.ohTrigger(CalibrationTrigger,$D$6:$D$9))</f>
        <v>1.0435247051242826E-3</v>
      </c>
      <c r="X1323" s="78">
        <f>_xll.qlTenorBasisValue($X$1,U1323,_xll.ohTrigger(CalibrationTrigger,$C$20:$C$23))</f>
        <v>2.404210613967496E-4</v>
      </c>
      <c r="Y1323" s="78">
        <f>_xll.qlTenorBasisInstBasisValue($X$1,$U1323,_xll.ohTrigger(CalibrationTrigger,$D$20:$D$23))</f>
        <v>2.4499547355311899E-4</v>
      </c>
      <c r="Z1323" s="78">
        <f>_xll.qlTenorBasisValue($Z$1,U1323,_xll.ohTrigger(CalibrationTrigger,$C$34:$C$37))</f>
        <v>3.2104030315411149E-4</v>
      </c>
      <c r="AA1323" s="78">
        <f>_xll.qlTenorBasisInstBasisValue($Z$1,$U1323,_xll.ohTrigger(CalibrationTrigger,$D$34:$D$37))</f>
        <v>3.4166114725157139E-4</v>
      </c>
      <c r="AB1323" s="78">
        <f>_xll.qlTenorBasisValue($AB$1,U1323,_xll.ohTrigger(CalibrationTrigger,$C$48:$C$51))</f>
        <v>6.4656683682254496E-4</v>
      </c>
      <c r="AC1323" s="78">
        <f>_xll.qlTenorBasisInstBasisValue($AB$1,$U1323,_xll.ohTrigger(CalibrationTrigger,$D$48:$D$51))</f>
        <v>6.4782835276396738E-4</v>
      </c>
    </row>
    <row r="1324" spans="19:29">
      <c r="S1324" s="64" t="s">
        <v>99</v>
      </c>
      <c r="T1324" s="147" t="str">
        <f>IFERROR(_xll.qlInterestRateIndexFixingDate(SimpleBasisIndex6M,U1324),"")</f>
        <v/>
      </c>
      <c r="U1324" s="147">
        <f>_xll.qlCalendarAdvance(Calendar,U1323,S1324,,,trigger)</f>
        <v>48814</v>
      </c>
      <c r="V1324" s="78">
        <f>_xll.qlTenorBasisValue($V$1,U1324,_xll.ohTrigger(CalibrationTrigger,$C$6:$C$9))</f>
        <v>1.0256312831586757E-3</v>
      </c>
      <c r="W1324" s="78">
        <f>_xll.qlTenorBasisInstBasisValue($V$1,U1324,_xll.ohTrigger(CalibrationTrigger,$D$6:$D$9))</f>
        <v>1.0422343572595609E-3</v>
      </c>
      <c r="X1324" s="78">
        <f>_xll.qlTenorBasisValue($X$1,U1324,_xll.ohTrigger(CalibrationTrigger,$C$20:$C$23))</f>
        <v>2.3972409087048751E-4</v>
      </c>
      <c r="Y1324" s="78">
        <f>_xll.qlTenorBasisInstBasisValue($X$1,$U1324,_xll.ohTrigger(CalibrationTrigger,$D$20:$D$23))</f>
        <v>2.4428661615095212E-4</v>
      </c>
      <c r="Z1324" s="78">
        <f>_xll.qlTenorBasisValue($Z$1,U1324,_xll.ohTrigger(CalibrationTrigger,$C$34:$C$37))</f>
        <v>3.2028313322949377E-4</v>
      </c>
      <c r="AA1324" s="78">
        <f>_xll.qlTenorBasisInstBasisValue($Z$1,$U1324,_xll.ohTrigger(CalibrationTrigger,$D$34:$D$37))</f>
        <v>3.4084999938634224E-4</v>
      </c>
      <c r="AB1324" s="78">
        <f>_xll.qlTenorBasisValue($AB$1,U1324,_xll.ohTrigger(CalibrationTrigger,$C$48:$C$51))</f>
        <v>6.4602427965932384E-4</v>
      </c>
      <c r="AC1324" s="78">
        <f>_xll.qlTenorBasisInstBasisValue($AB$1,$U1324,_xll.ohTrigger(CalibrationTrigger,$D$48:$D$51))</f>
        <v>6.4728252277877524E-4</v>
      </c>
    </row>
    <row r="1325" spans="19:29">
      <c r="S1325" s="64" t="s">
        <v>99</v>
      </c>
      <c r="T1325" s="147" t="str">
        <f>IFERROR(_xll.qlInterestRateIndexFixingDate(SimpleBasisIndex6M,U1325),"")</f>
        <v/>
      </c>
      <c r="U1325" s="147">
        <f>_xll.qlCalendarAdvance(Calendar,U1324,S1325,,,trigger)</f>
        <v>48821</v>
      </c>
      <c r="V1325" s="78">
        <f>_xll.qlTenorBasisValue($V$1,U1325,_xll.ohTrigger(CalibrationTrigger,$C$6:$C$9))</f>
        <v>1.0243875579063768E-3</v>
      </c>
      <c r="W1325" s="78">
        <f>_xll.qlTenorBasisInstBasisValue($V$1,U1325,_xll.ohTrigger(CalibrationTrigger,$D$6:$D$9))</f>
        <v>1.0409473549695849E-3</v>
      </c>
      <c r="X1325" s="78">
        <f>_xll.qlTenorBasisValue($X$1,U1325,_xll.ohTrigger(CalibrationTrigger,$C$20:$C$23))</f>
        <v>2.3902893425113795E-4</v>
      </c>
      <c r="Y1325" s="78">
        <f>_xll.qlTenorBasisInstBasisValue($X$1,$U1325,_xll.ohTrigger(CalibrationTrigger,$D$20:$D$23))</f>
        <v>2.4357959665272403E-4</v>
      </c>
      <c r="Z1325" s="78">
        <f>_xll.qlTenorBasisValue($Z$1,U1325,_xll.ohTrigger(CalibrationTrigger,$C$34:$C$37))</f>
        <v>3.1952795523811794E-4</v>
      </c>
      <c r="AA1325" s="78">
        <f>_xll.qlTenorBasisInstBasisValue($Z$1,$U1325,_xll.ohTrigger(CalibrationTrigger,$D$34:$D$37))</f>
        <v>3.4004095464065716E-4</v>
      </c>
      <c r="AB1325" s="78">
        <f>_xll.qlTenorBasisValue($AB$1,U1325,_xll.ohTrigger(CalibrationTrigger,$C$48:$C$51))</f>
        <v>6.4548313113024791E-4</v>
      </c>
      <c r="AC1325" s="78">
        <f>_xll.qlTenorBasisInstBasisValue($AB$1,$U1325,_xll.ohTrigger(CalibrationTrigger,$D$48:$D$51))</f>
        <v>6.4673810800498755E-4</v>
      </c>
    </row>
    <row r="1326" spans="19:29">
      <c r="S1326" s="64" t="s">
        <v>99</v>
      </c>
      <c r="T1326" s="147" t="str">
        <f>IFERROR(_xll.qlInterestRateIndexFixingDate(SimpleBasisIndex6M,U1326),"")</f>
        <v/>
      </c>
      <c r="U1326" s="147">
        <f>_xll.qlCalendarAdvance(Calendar,U1325,S1326,,,trigger)</f>
        <v>48828</v>
      </c>
      <c r="V1326" s="78">
        <f>_xll.qlTenorBasisValue($V$1,U1326,_xll.ohTrigger(CalibrationTrigger,$C$6:$C$9))</f>
        <v>1.0231470834008215E-3</v>
      </c>
      <c r="W1326" s="78">
        <f>_xll.qlTenorBasisInstBasisValue($V$1,U1326,_xll.ohTrigger(CalibrationTrigger,$D$6:$D$9))</f>
        <v>1.0396636915424389E-3</v>
      </c>
      <c r="X1326" s="78">
        <f>_xll.qlTenorBasisValue($X$1,U1326,_xll.ohTrigger(CalibrationTrigger,$C$20:$C$23))</f>
        <v>2.3833558786110759E-4</v>
      </c>
      <c r="Y1326" s="78">
        <f>_xll.qlTenorBasisInstBasisValue($X$1,$U1326,_xll.ohTrigger(CalibrationTrigger,$D$20:$D$23))</f>
        <v>2.4287441137121893E-4</v>
      </c>
      <c r="Z1326" s="78">
        <f>_xll.qlTenorBasisValue($Z$1,U1326,_xll.ohTrigger(CalibrationTrigger,$C$34:$C$37))</f>
        <v>3.1877476502134702E-4</v>
      </c>
      <c r="AA1326" s="78">
        <f>_xll.qlTenorBasisInstBasisValue($Z$1,$U1326,_xll.ohTrigger(CalibrationTrigger,$D$34:$D$37))</f>
        <v>3.3923400879522279E-4</v>
      </c>
      <c r="AB1326" s="78">
        <f>_xll.qlTenorBasisValue($AB$1,U1326,_xll.ohTrigger(CalibrationTrigger,$C$48:$C$51))</f>
        <v>6.4494338839853093E-4</v>
      </c>
      <c r="AC1326" s="78">
        <f>_xll.qlTenorBasisInstBasisValue($AB$1,$U1326,_xll.ohTrigger(CalibrationTrigger,$D$48:$D$51))</f>
        <v>6.4619510560339725E-4</v>
      </c>
    </row>
    <row r="1327" spans="19:29">
      <c r="S1327" s="64" t="s">
        <v>99</v>
      </c>
      <c r="T1327" s="147" t="str">
        <f>IFERROR(_xll.qlInterestRateIndexFixingDate(SimpleBasisIndex6M,U1327),"")</f>
        <v/>
      </c>
      <c r="U1327" s="147">
        <f>_xll.qlCalendarAdvance(Calendar,U1326,S1327,,,trigger)</f>
        <v>48835</v>
      </c>
      <c r="V1327" s="78">
        <f>_xll.qlTenorBasisValue($V$1,U1327,_xll.ohTrigger(CalibrationTrigger,$C$6:$C$9))</f>
        <v>1.021909852973247E-3</v>
      </c>
      <c r="W1327" s="78">
        <f>_xll.qlTenorBasisInstBasisValue($V$1,U1327,_xll.ohTrigger(CalibrationTrigger,$D$6:$D$9))</f>
        <v>1.0383833602685948E-3</v>
      </c>
      <c r="X1327" s="78">
        <f>_xll.qlTenorBasisValue($X$1,U1327,_xll.ohTrigger(CalibrationTrigger,$C$20:$C$23))</f>
        <v>2.3764404802439226E-4</v>
      </c>
      <c r="Y1327" s="78">
        <f>_xll.qlTenorBasisInstBasisValue($X$1,$U1327,_xll.ohTrigger(CalibrationTrigger,$D$20:$D$23))</f>
        <v>2.4217105662053252E-4</v>
      </c>
      <c r="Z1327" s="78">
        <f>_xll.qlTenorBasisValue($Z$1,U1327,_xll.ohTrigger(CalibrationTrigger,$C$34:$C$37))</f>
        <v>3.180235584232084E-4</v>
      </c>
      <c r="AA1327" s="78">
        <f>_xll.qlTenorBasisInstBasisValue($Z$1,$U1327,_xll.ohTrigger(CalibrationTrigger,$D$34:$D$37))</f>
        <v>3.3842915763224678E-4</v>
      </c>
      <c r="AB1327" s="78">
        <f>_xll.qlTenorBasisValue($AB$1,U1327,_xll.ohTrigger(CalibrationTrigger,$C$48:$C$51))</f>
        <v>6.4440504862847432E-4</v>
      </c>
      <c r="AC1327" s="78">
        <f>_xll.qlTenorBasisInstBasisValue($AB$1,$U1327,_xll.ohTrigger(CalibrationTrigger,$D$48:$D$51))</f>
        <v>6.4565351273580709E-4</v>
      </c>
    </row>
    <row r="1328" spans="19:29">
      <c r="S1328" s="64" t="s">
        <v>99</v>
      </c>
      <c r="T1328" s="147" t="str">
        <f>IFERROR(_xll.qlInterestRateIndexFixingDate(SimpleBasisIndex6M,U1328),"")</f>
        <v/>
      </c>
      <c r="U1328" s="147">
        <f>_xll.qlCalendarAdvance(Calendar,U1327,S1328,,,trigger)</f>
        <v>48842</v>
      </c>
      <c r="V1328" s="78">
        <f>_xll.qlTenorBasisValue($V$1,U1328,_xll.ohTrigger(CalibrationTrigger,$C$6:$C$9))</f>
        <v>1.0206758599583341E-3</v>
      </c>
      <c r="W1328" s="78">
        <f>_xll.qlTenorBasisInstBasisValue($V$1,U1328,_xll.ohTrigger(CalibrationTrigger,$D$6:$D$9))</f>
        <v>1.0371063544409903E-3</v>
      </c>
      <c r="X1328" s="78">
        <f>_xll.qlTenorBasisValue($X$1,U1328,_xll.ohTrigger(CalibrationTrigger,$C$20:$C$23))</f>
        <v>2.3695431106661774E-4</v>
      </c>
      <c r="Y1328" s="78">
        <f>_xll.qlTenorBasisInstBasisValue($X$1,$U1328,_xll.ohTrigger(CalibrationTrigger,$D$20:$D$23))</f>
        <v>2.4146952871611499E-4</v>
      </c>
      <c r="Z1328" s="78">
        <f>_xll.qlTenorBasisValue($Z$1,U1328,_xll.ohTrigger(CalibrationTrigger,$C$34:$C$37))</f>
        <v>3.1727433129043295E-4</v>
      </c>
      <c r="AA1328" s="78">
        <f>_xll.qlTenorBasisInstBasisValue($Z$1,$U1328,_xll.ohTrigger(CalibrationTrigger,$D$34:$D$37))</f>
        <v>3.3762639693548675E-4</v>
      </c>
      <c r="AB1328" s="78">
        <f>_xll.qlTenorBasisValue($AB$1,U1328,_xll.ohTrigger(CalibrationTrigger,$C$48:$C$51))</f>
        <v>6.4386810898549958E-4</v>
      </c>
      <c r="AC1328" s="78">
        <f>_xll.qlTenorBasisInstBasisValue($AB$1,$U1328,_xll.ohTrigger(CalibrationTrigger,$D$48:$D$51))</f>
        <v>6.4511332656506308E-4</v>
      </c>
    </row>
    <row r="1329" spans="19:29">
      <c r="S1329" s="64" t="s">
        <v>99</v>
      </c>
      <c r="T1329" s="147" t="str">
        <f>IFERROR(_xll.qlInterestRateIndexFixingDate(SimpleBasisIndex6M,U1329),"")</f>
        <v/>
      </c>
      <c r="U1329" s="147">
        <f>_xll.qlCalendarAdvance(Calendar,U1328,S1329,,,trigger)</f>
        <v>48849</v>
      </c>
      <c r="V1329" s="78">
        <f>_xll.qlTenorBasisValue($V$1,U1329,_xll.ohTrigger(CalibrationTrigger,$C$6:$C$9))</f>
        <v>1.0194450976942788E-3</v>
      </c>
      <c r="W1329" s="78">
        <f>_xll.qlTenorBasisInstBasisValue($V$1,U1329,_xll.ohTrigger(CalibrationTrigger,$D$6:$D$9))</f>
        <v>1.0358326673551078E-3</v>
      </c>
      <c r="X1329" s="78">
        <f>_xll.qlTenorBasisValue($X$1,U1329,_xll.ohTrigger(CalibrationTrigger,$C$20:$C$23))</f>
        <v>2.3626637331508135E-4</v>
      </c>
      <c r="Y1329" s="78">
        <f>_xll.qlTenorBasisInstBasisValue($X$1,$U1329,_xll.ohTrigger(CalibrationTrigger,$D$20:$D$23))</f>
        <v>2.4076982397481508E-4</v>
      </c>
      <c r="Z1329" s="78">
        <f>_xll.qlTenorBasisValue($Z$1,U1329,_xll.ohTrigger(CalibrationTrigger,$C$34:$C$37))</f>
        <v>3.1652707947249568E-4</v>
      </c>
      <c r="AA1329" s="78">
        <f>_xll.qlTenorBasisInstBasisValue($Z$1,$U1329,_xll.ohTrigger(CalibrationTrigger,$D$34:$D$37))</f>
        <v>3.3682572249030051E-4</v>
      </c>
      <c r="AB1329" s="78">
        <f>_xll.qlTenorBasisValue($AB$1,U1329,_xll.ohTrigger(CalibrationTrigger,$C$48:$C$51))</f>
        <v>6.4333256663618192E-4</v>
      </c>
      <c r="AC1329" s="78">
        <f>_xll.qlTenorBasisInstBasisValue($AB$1,$U1329,_xll.ohTrigger(CalibrationTrigger,$D$48:$D$51))</f>
        <v>6.4457454425508769E-4</v>
      </c>
    </row>
    <row r="1330" spans="19:29">
      <c r="S1330" s="64" t="s">
        <v>99</v>
      </c>
      <c r="T1330" s="147" t="str">
        <f>IFERROR(_xll.qlInterestRateIndexFixingDate(SimpleBasisIndex6M,U1330),"")</f>
        <v/>
      </c>
      <c r="U1330" s="147">
        <f>_xll.qlCalendarAdvance(Calendar,U1329,S1330,,,trigger)</f>
        <v>48856</v>
      </c>
      <c r="V1330" s="78">
        <f>_xll.qlTenorBasisValue($V$1,U1330,_xll.ohTrigger(CalibrationTrigger,$C$6:$C$9))</f>
        <v>1.0182175595228637E-3</v>
      </c>
      <c r="W1330" s="78">
        <f>_xll.qlTenorBasisInstBasisValue($V$1,U1330,_xll.ohTrigger(CalibrationTrigger,$D$6:$D$9))</f>
        <v>1.0345622923090558E-3</v>
      </c>
      <c r="X1330" s="78">
        <f>_xll.qlTenorBasisValue($X$1,U1330,_xll.ohTrigger(CalibrationTrigger,$C$20:$C$23))</f>
        <v>2.3558023109879301E-4</v>
      </c>
      <c r="Y1330" s="78">
        <f>_xll.qlTenorBasisInstBasisValue($X$1,$U1330,_xll.ohTrigger(CalibrationTrigger,$D$20:$D$23))</f>
        <v>2.400719387149233E-4</v>
      </c>
      <c r="Z1330" s="78">
        <f>_xll.qlTenorBasisValue($Z$1,U1330,_xll.ohTrigger(CalibrationTrigger,$C$34:$C$37))</f>
        <v>3.1578179882165575E-4</v>
      </c>
      <c r="AA1330" s="78">
        <f>_xll.qlTenorBasisInstBasisValue($Z$1,$U1330,_xll.ohTrigger(CalibrationTrigger,$D$34:$D$37))</f>
        <v>3.3602713008369558E-4</v>
      </c>
      <c r="AB1330" s="78">
        <f>_xll.qlTenorBasisValue($AB$1,U1330,_xll.ohTrigger(CalibrationTrigger,$C$48:$C$51))</f>
        <v>6.4279841874828202E-4</v>
      </c>
      <c r="AC1330" s="78">
        <f>_xll.qlTenorBasisInstBasisValue($AB$1,$U1330,_xll.ohTrigger(CalibrationTrigger,$D$48:$D$51))</f>
        <v>6.4403716297091386E-4</v>
      </c>
    </row>
    <row r="1331" spans="19:29">
      <c r="S1331" s="64" t="s">
        <v>99</v>
      </c>
      <c r="T1331" s="147" t="str">
        <f>IFERROR(_xll.qlInterestRateIndexFixingDate(SimpleBasisIndex6M,U1331),"")</f>
        <v/>
      </c>
      <c r="U1331" s="147">
        <f>_xll.qlCalendarAdvance(Calendar,U1330,S1331,,,trigger)</f>
        <v>48863</v>
      </c>
      <c r="V1331" s="78">
        <f>_xll.qlTenorBasisValue($V$1,U1331,_xll.ohTrigger(CalibrationTrigger,$C$6:$C$9))</f>
        <v>1.0169932387895275E-3</v>
      </c>
      <c r="W1331" s="78">
        <f>_xll.qlTenorBasisInstBasisValue($V$1,U1331,_xll.ohTrigger(CalibrationTrigger,$D$6:$D$9))</f>
        <v>1.0332952226036439E-3</v>
      </c>
      <c r="X1331" s="78">
        <f>_xll.qlTenorBasisValue($X$1,U1331,_xll.ohTrigger(CalibrationTrigger,$C$20:$C$23))</f>
        <v>2.3489588074851613E-4</v>
      </c>
      <c r="Y1331" s="78">
        <f>_xll.qlTenorBasisInstBasisValue($X$1,$U1331,_xll.ohTrigger(CalibrationTrigger,$D$20:$D$23))</f>
        <v>2.3937586925621478E-4</v>
      </c>
      <c r="Z1331" s="78">
        <f>_xll.qlTenorBasisValue($Z$1,U1331,_xll.ohTrigger(CalibrationTrigger,$C$34:$C$37))</f>
        <v>3.1503848519299582E-4</v>
      </c>
      <c r="AA1331" s="78">
        <f>_xll.qlTenorBasisInstBasisValue($Z$1,$U1331,_xll.ohTrigger(CalibrationTrigger,$D$34:$D$37))</f>
        <v>3.3523061550437864E-4</v>
      </c>
      <c r="AB1331" s="78">
        <f>_xll.qlTenorBasisValue($AB$1,U1331,_xll.ohTrigger(CalibrationTrigger,$C$48:$C$51))</f>
        <v>6.4226566249077962E-4</v>
      </c>
      <c r="AC1331" s="78">
        <f>_xll.qlTenorBasisInstBasisValue($AB$1,$U1331,_xll.ohTrigger(CalibrationTrigger,$D$48:$D$51))</f>
        <v>6.435011798787176E-4</v>
      </c>
    </row>
    <row r="1332" spans="19:29">
      <c r="S1332" s="64" t="s">
        <v>99</v>
      </c>
      <c r="T1332" s="147" t="str">
        <f>IFERROR(_xll.qlInterestRateIndexFixingDate(SimpleBasisIndex6M,U1332),"")</f>
        <v/>
      </c>
      <c r="U1332" s="147">
        <f>_xll.qlCalendarAdvance(Calendar,U1331,S1332,,,trigger)</f>
        <v>48870</v>
      </c>
      <c r="V1332" s="78">
        <f>_xll.qlTenorBasisValue($V$1,U1332,_xll.ohTrigger(CalibrationTrigger,$C$6:$C$9))</f>
        <v>1.0157721288434345E-3</v>
      </c>
      <c r="W1332" s="78">
        <f>_xll.qlTenorBasisInstBasisValue($V$1,U1332,_xll.ohTrigger(CalibrationTrigger,$D$6:$D$9))</f>
        <v>1.0320314515424617E-3</v>
      </c>
      <c r="X1332" s="78">
        <f>_xll.qlTenorBasisValue($X$1,U1332,_xll.ohTrigger(CalibrationTrigger,$C$20:$C$23))</f>
        <v>2.3421331859680724E-4</v>
      </c>
      <c r="Y1332" s="78">
        <f>_xll.qlTenorBasisInstBasisValue($X$1,$U1332,_xll.ohTrigger(CalibrationTrigger,$D$20:$D$23))</f>
        <v>2.386816119199914E-4</v>
      </c>
      <c r="Z1332" s="78">
        <f>_xll.qlTenorBasisValue($Z$1,U1332,_xll.ohTrigger(CalibrationTrigger,$C$34:$C$37))</f>
        <v>3.1429713444446067E-4</v>
      </c>
      <c r="AA1332" s="78">
        <f>_xll.qlTenorBasisInstBasisValue($Z$1,$U1332,_xll.ohTrigger(CalibrationTrigger,$D$34:$D$37))</f>
        <v>3.3443617454280319E-4</v>
      </c>
      <c r="AB1332" s="78">
        <f>_xll.qlTenorBasisValue($AB$1,U1332,_xll.ohTrigger(CalibrationTrigger,$C$48:$C$51))</f>
        <v>6.4173429503390413E-4</v>
      </c>
      <c r="AC1332" s="78">
        <f>_xll.qlTenorBasisInstBasisValue($AB$1,$U1332,_xll.ohTrigger(CalibrationTrigger,$D$48:$D$51))</f>
        <v>6.4296659214585061E-4</v>
      </c>
    </row>
    <row r="1333" spans="19:29">
      <c r="S1333" s="64" t="s">
        <v>99</v>
      </c>
      <c r="T1333" s="147" t="str">
        <f>IFERROR(_xll.qlInterestRateIndexFixingDate(SimpleBasisIndex6M,U1333),"")</f>
        <v/>
      </c>
      <c r="U1333" s="147">
        <f>_xll.qlCalendarAdvance(Calendar,U1332,S1333,,,trigger)</f>
        <v>48877</v>
      </c>
      <c r="V1333" s="78">
        <f>_xll.qlTenorBasisValue($V$1,U1333,_xll.ohTrigger(CalibrationTrigger,$C$6:$C$9))</f>
        <v>1.0145542230375435E-3</v>
      </c>
      <c r="W1333" s="78">
        <f>_xll.qlTenorBasisInstBasisValue($V$1,U1333,_xll.ohTrigger(CalibrationTrigger,$D$6:$D$9))</f>
        <v>1.030770972431956E-3</v>
      </c>
      <c r="X1333" s="78">
        <f>_xll.qlTenorBasisValue($X$1,U1333,_xll.ohTrigger(CalibrationTrigger,$C$20:$C$23))</f>
        <v>2.3353254097805662E-4</v>
      </c>
      <c r="Y1333" s="78">
        <f>_xll.qlTenorBasisInstBasisValue($X$1,$U1333,_xll.ohTrigger(CalibrationTrigger,$D$20:$D$23))</f>
        <v>2.3798916302912468E-4</v>
      </c>
      <c r="Z1333" s="78">
        <f>_xll.qlTenorBasisValue($Z$1,U1333,_xll.ohTrigger(CalibrationTrigger,$C$34:$C$37))</f>
        <v>3.1355774243689669E-4</v>
      </c>
      <c r="AA1333" s="78">
        <f>_xll.qlTenorBasisInstBasisValue($Z$1,$U1333,_xll.ohTrigger(CalibrationTrigger,$D$34:$D$37))</f>
        <v>3.3364380299121909E-4</v>
      </c>
      <c r="AB1333" s="78">
        <f>_xll.qlTenorBasisValue($AB$1,U1333,_xll.ohTrigger(CalibrationTrigger,$C$48:$C$51))</f>
        <v>6.41204313549168E-4</v>
      </c>
      <c r="AC1333" s="78">
        <f>_xll.qlTenorBasisInstBasisValue($AB$1,$U1333,_xll.ohTrigger(CalibrationTrigger,$D$48:$D$51))</f>
        <v>6.4243339694087316E-4</v>
      </c>
    </row>
    <row r="1334" spans="19:29">
      <c r="S1334" s="64" t="s">
        <v>99</v>
      </c>
      <c r="T1334" s="147" t="str">
        <f>IFERROR(_xll.qlInterestRateIndexFixingDate(SimpleBasisIndex6M,U1334),"")</f>
        <v/>
      </c>
      <c r="U1334" s="147">
        <f>_xll.qlCalendarAdvance(Calendar,U1333,S1334,,,trigger)</f>
        <v>48884</v>
      </c>
      <c r="V1334" s="78">
        <f>_xll.qlTenorBasisValue($V$1,U1334,_xll.ohTrigger(CalibrationTrigger,$C$6:$C$9))</f>
        <v>1.0133395147286768E-3</v>
      </c>
      <c r="W1334" s="78">
        <f>_xll.qlTenorBasisInstBasisValue($V$1,U1334,_xll.ohTrigger(CalibrationTrigger,$D$6:$D$9))</f>
        <v>1.0295137785815058E-3</v>
      </c>
      <c r="X1334" s="78">
        <f>_xll.qlTenorBasisValue($X$1,U1334,_xll.ohTrigger(CalibrationTrigger,$C$20:$C$23))</f>
        <v>2.3285354422852801E-4</v>
      </c>
      <c r="Y1334" s="78">
        <f>_xll.qlTenorBasisInstBasisValue($X$1,$U1334,_xll.ohTrigger(CalibrationTrigger,$D$20:$D$23))</f>
        <v>2.3729851890809736E-4</v>
      </c>
      <c r="Z1334" s="78">
        <f>_xll.qlTenorBasisValue($Z$1,U1334,_xll.ohTrigger(CalibrationTrigger,$C$34:$C$37))</f>
        <v>3.1282030503409006E-4</v>
      </c>
      <c r="AA1334" s="78">
        <f>_xll.qlTenorBasisInstBasisValue($Z$1,$U1334,_xll.ohTrigger(CalibrationTrigger,$D$34:$D$37))</f>
        <v>3.3285349664371962E-4</v>
      </c>
      <c r="AB1334" s="78">
        <f>_xll.qlTenorBasisValue($AB$1,U1334,_xll.ohTrigger(CalibrationTrigger,$C$48:$C$51))</f>
        <v>6.4067571520939784E-4</v>
      </c>
      <c r="AC1334" s="78">
        <f>_xll.qlTenorBasisInstBasisValue($AB$1,$U1334,_xll.ohTrigger(CalibrationTrigger,$D$48:$D$51))</f>
        <v>6.419015914335863E-4</v>
      </c>
    </row>
    <row r="1335" spans="19:29">
      <c r="S1335" s="64" t="s">
        <v>99</v>
      </c>
      <c r="T1335" s="147" t="str">
        <f>IFERROR(_xll.qlInterestRateIndexFixingDate(SimpleBasisIndex6M,U1335),"")</f>
        <v/>
      </c>
      <c r="U1335" s="147">
        <f>_xll.qlCalendarAdvance(Calendar,U1334,S1335,,,trigger)</f>
        <v>48891</v>
      </c>
      <c r="V1335" s="78">
        <f>_xll.qlTenorBasisValue($V$1,U1335,_xll.ohTrigger(CalibrationTrigger,$C$6:$C$9))</f>
        <v>1.0121279972775865E-3</v>
      </c>
      <c r="W1335" s="78">
        <f>_xll.qlTenorBasisInstBasisValue($V$1,U1335,_xll.ohTrigger(CalibrationTrigger,$D$6:$D$9))</f>
        <v>1.0282598633034985E-3</v>
      </c>
      <c r="X1335" s="78">
        <f>_xll.qlTenorBasisValue($X$1,U1335,_xll.ohTrigger(CalibrationTrigger,$C$20:$C$23))</f>
        <v>2.3217632468639713E-4</v>
      </c>
      <c r="Y1335" s="78">
        <f>_xll.qlTenorBasisInstBasisValue($X$1,$U1335,_xll.ohTrigger(CalibrationTrigger,$D$20:$D$23))</f>
        <v>2.3660967588304434E-4</v>
      </c>
      <c r="Z1335" s="78">
        <f>_xll.qlTenorBasisValue($Z$1,U1335,_xll.ohTrigger(CalibrationTrigger,$C$34:$C$37))</f>
        <v>3.1208481810280438E-4</v>
      </c>
      <c r="AA1335" s="78">
        <f>_xll.qlTenorBasisInstBasisValue($Z$1,$U1335,_xll.ohTrigger(CalibrationTrigger,$D$34:$D$37))</f>
        <v>3.3206525129628899E-4</v>
      </c>
      <c r="AB1335" s="78">
        <f>_xll.qlTenorBasisValue($AB$1,U1335,_xll.ohTrigger(CalibrationTrigger,$C$48:$C$51))</f>
        <v>6.4014849718876498E-4</v>
      </c>
      <c r="AC1335" s="78">
        <f>_xll.qlTenorBasisInstBasisValue($AB$1,$U1335,_xll.ohTrigger(CalibrationTrigger,$D$48:$D$51))</f>
        <v>6.4137117279506315E-4</v>
      </c>
    </row>
    <row r="1336" spans="19:29">
      <c r="S1336" s="64" t="s">
        <v>99</v>
      </c>
      <c r="T1336" s="147" t="str">
        <f>IFERROR(_xll.qlInterestRateIndexFixingDate(SimpleBasisIndex6M,U1336),"")</f>
        <v/>
      </c>
      <c r="U1336" s="147">
        <f>_xll.qlCalendarAdvance(Calendar,U1335,S1336,,,trigger)</f>
        <v>48898</v>
      </c>
      <c r="V1336" s="78">
        <f>_xll.qlTenorBasisValue($V$1,U1336,_xll.ohTrigger(CalibrationTrigger,$C$6:$C$9))</f>
        <v>1.0109196640490233E-3</v>
      </c>
      <c r="W1336" s="78">
        <f>_xll.qlTenorBasisInstBasisValue($V$1,U1336,_xll.ohTrigger(CalibrationTrigger,$D$6:$D$9))</f>
        <v>1.0270092199134054E-3</v>
      </c>
      <c r="X1336" s="78">
        <f>_xll.qlTenorBasisValue($X$1,U1336,_xll.ohTrigger(CalibrationTrigger,$C$20:$C$23))</f>
        <v>2.3150087869179168E-4</v>
      </c>
      <c r="Y1336" s="78">
        <f>_xll.qlTenorBasisInstBasisValue($X$1,$U1336,_xll.ohTrigger(CalibrationTrigger,$D$20:$D$23))</f>
        <v>2.3592263028179486E-4</v>
      </c>
      <c r="Z1336" s="78">
        <f>_xll.qlTenorBasisValue($Z$1,U1336,_xll.ohTrigger(CalibrationTrigger,$C$34:$C$37))</f>
        <v>3.1135127751281933E-4</v>
      </c>
      <c r="AA1336" s="78">
        <f>_xll.qlTenorBasisInstBasisValue($Z$1,$U1336,_xll.ohTrigger(CalibrationTrigger,$D$34:$D$37))</f>
        <v>3.3127906274685011E-4</v>
      </c>
      <c r="AB1336" s="78">
        <f>_xll.qlTenorBasisValue($AB$1,U1336,_xll.ohTrigger(CalibrationTrigger,$C$48:$C$51))</f>
        <v>6.3962265666281772E-4</v>
      </c>
      <c r="AC1336" s="78">
        <f>_xll.qlTenorBasisInstBasisValue($AB$1,$U1336,_xll.ohTrigger(CalibrationTrigger,$D$48:$D$51))</f>
        <v>6.4084213819768146E-4</v>
      </c>
    </row>
    <row r="1337" spans="19:29">
      <c r="S1337" s="64" t="s">
        <v>99</v>
      </c>
      <c r="T1337" s="147" t="str">
        <f>IFERROR(_xll.qlInterestRateIndexFixingDate(SimpleBasisIndex6M,U1337),"")</f>
        <v/>
      </c>
      <c r="U1337" s="147">
        <f>_xll.qlCalendarAdvance(Calendar,U1336,S1337,,,trigger)</f>
        <v>48905</v>
      </c>
      <c r="V1337" s="78">
        <f>_xll.qlTenorBasisValue($V$1,U1337,_xll.ohTrigger(CalibrationTrigger,$C$6:$C$9))</f>
        <v>1.0097145084118019E-3</v>
      </c>
      <c r="W1337" s="78">
        <f>_xll.qlTenorBasisInstBasisValue($V$1,U1337,_xll.ohTrigger(CalibrationTrigger,$D$6:$D$9))</f>
        <v>1.0257618417298534E-3</v>
      </c>
      <c r="X1337" s="78">
        <f>_xll.qlTenorBasisValue($X$1,U1337,_xll.ohTrigger(CalibrationTrigger,$C$20:$C$23))</f>
        <v>2.30827202586829E-4</v>
      </c>
      <c r="Y1337" s="78">
        <f>_xll.qlTenorBasisInstBasisValue($X$1,$U1337,_xll.ohTrigger(CalibrationTrigger,$D$20:$D$23))</f>
        <v>2.3523737843391212E-4</v>
      </c>
      <c r="Z1337" s="78">
        <f>_xll.qlTenorBasisValue($Z$1,U1337,_xll.ohTrigger(CalibrationTrigger,$C$34:$C$37))</f>
        <v>3.1061967913696692E-4</v>
      </c>
      <c r="AA1337" s="78">
        <f>_xll.qlTenorBasisInstBasisValue($Z$1,$U1337,_xll.ohTrigger(CalibrationTrigger,$D$34:$D$37))</f>
        <v>3.304949267953099E-4</v>
      </c>
      <c r="AB1337" s="78">
        <f>_xll.qlTenorBasisValue($AB$1,U1337,_xll.ohTrigger(CalibrationTrigger,$C$48:$C$51))</f>
        <v>6.3909819080851119E-4</v>
      </c>
      <c r="AC1337" s="78">
        <f>_xll.qlTenorBasisInstBasisValue($AB$1,$U1337,_xll.ohTrigger(CalibrationTrigger,$D$48:$D$51))</f>
        <v>6.4031448481515439E-4</v>
      </c>
    </row>
    <row r="1338" spans="19:29">
      <c r="S1338" s="64" t="s">
        <v>99</v>
      </c>
      <c r="T1338" s="147" t="str">
        <f>IFERROR(_xll.qlInterestRateIndexFixingDate(SimpleBasisIndex6M,U1338),"")</f>
        <v/>
      </c>
      <c r="U1338" s="147">
        <f>_xll.qlCalendarAdvance(Calendar,U1337,S1338,,,trigger)</f>
        <v>48912</v>
      </c>
      <c r="V1338" s="78">
        <f>_xll.qlTenorBasisValue($V$1,U1338,_xll.ohTrigger(CalibrationTrigger,$C$6:$C$9))</f>
        <v>1.0085125237388674E-3</v>
      </c>
      <c r="W1338" s="78">
        <f>_xll.qlTenorBasisInstBasisValue($V$1,U1338,_xll.ohTrigger(CalibrationTrigger,$D$6:$D$9))</f>
        <v>1.0245177220747036E-3</v>
      </c>
      <c r="X1338" s="78">
        <f>_xll.qlTenorBasisValue($X$1,U1338,_xll.ohTrigger(CalibrationTrigger,$C$20:$C$23))</f>
        <v>2.3015529271565568E-4</v>
      </c>
      <c r="Y1338" s="78">
        <f>_xll.qlTenorBasisInstBasisValue($X$1,$U1338,_xll.ohTrigger(CalibrationTrigger,$D$20:$D$23))</f>
        <v>2.3455391667073512E-4</v>
      </c>
      <c r="Z1338" s="78">
        <f>_xll.qlTenorBasisValue($Z$1,U1338,_xll.ohTrigger(CalibrationTrigger,$C$34:$C$37))</f>
        <v>3.0989001885117009E-4</v>
      </c>
      <c r="AA1338" s="78">
        <f>_xll.qlTenorBasisInstBasisValue($Z$1,$U1338,_xll.ohTrigger(CalibrationTrigger,$D$34:$D$37))</f>
        <v>3.2971283924360741E-4</v>
      </c>
      <c r="AB1338" s="78">
        <f>_xll.qlTenorBasisValue($AB$1,U1338,_xll.ohTrigger(CalibrationTrigger,$C$48:$C$51))</f>
        <v>6.3857509680423884E-4</v>
      </c>
      <c r="AC1338" s="78">
        <f>_xll.qlTenorBasisInstBasisValue($AB$1,$U1338,_xll.ohTrigger(CalibrationTrigger,$D$48:$D$51))</f>
        <v>6.3978820982256207E-4</v>
      </c>
    </row>
    <row r="1339" spans="19:29">
      <c r="S1339" s="64" t="s">
        <v>99</v>
      </c>
      <c r="T1339" s="147" t="str">
        <f>IFERROR(_xll.qlInterestRateIndexFixingDate(SimpleBasisIndex6M,U1339),"")</f>
        <v/>
      </c>
      <c r="U1339" s="147">
        <f>_xll.qlCalendarAdvance(Calendar,U1338,S1339,,,trigger)</f>
        <v>48919</v>
      </c>
      <c r="V1339" s="78">
        <f>_xll.qlTenorBasisValue($V$1,U1339,_xll.ohTrigger(CalibrationTrigger,$C$6:$C$9))</f>
        <v>1.0073137034073618E-3</v>
      </c>
      <c r="W1339" s="78">
        <f>_xll.qlTenorBasisInstBasisValue($V$1,U1339,_xll.ohTrigger(CalibrationTrigger,$D$6:$D$9))</f>
        <v>1.0232768542731189E-3</v>
      </c>
      <c r="X1339" s="78">
        <f>_xll.qlTenorBasisValue($X$1,U1339,_xll.ohTrigger(CalibrationTrigger,$C$20:$C$23))</f>
        <v>2.2948514542448441E-4</v>
      </c>
      <c r="Y1339" s="78">
        <f>_xll.qlTenorBasisInstBasisValue($X$1,$U1339,_xll.ohTrigger(CalibrationTrigger,$D$20:$D$23))</f>
        <v>2.3387224132541764E-4</v>
      </c>
      <c r="Z1339" s="78">
        <f>_xll.qlTenorBasisValue($Z$1,U1339,_xll.ohTrigger(CalibrationTrigger,$C$34:$C$37))</f>
        <v>3.0916229253447807E-4</v>
      </c>
      <c r="AA1339" s="78">
        <f>_xll.qlTenorBasisInstBasisValue($Z$1,$U1339,_xll.ohTrigger(CalibrationTrigger,$D$34:$D$37))</f>
        <v>3.2893279589575857E-4</v>
      </c>
      <c r="AB1339" s="78">
        <f>_xll.qlTenorBasisValue($AB$1,U1339,_xll.ohTrigger(CalibrationTrigger,$C$48:$C$51))</f>
        <v>6.3805337182986223E-4</v>
      </c>
      <c r="AC1339" s="78">
        <f>_xll.qlTenorBasisInstBasisValue($AB$1,$U1339,_xll.ohTrigger(CalibrationTrigger,$D$48:$D$51))</f>
        <v>6.3926331039638258E-4</v>
      </c>
    </row>
    <row r="1340" spans="19:29">
      <c r="S1340" s="64" t="s">
        <v>99</v>
      </c>
      <c r="T1340" s="147" t="str">
        <f>IFERROR(_xll.qlInterestRateIndexFixingDate(SimpleBasisIndex6M,U1340),"")</f>
        <v/>
      </c>
      <c r="U1340" s="147">
        <f>_xll.qlCalendarAdvance(Calendar,U1339,S1340,,,trigger)</f>
        <v>48926</v>
      </c>
      <c r="V1340" s="78">
        <f>_xll.qlTenorBasisValue($V$1,U1340,_xll.ohTrigger(CalibrationTrigger,$C$6:$C$9))</f>
        <v>1.0061180407986861E-3</v>
      </c>
      <c r="W1340" s="78">
        <f>_xll.qlTenorBasisInstBasisValue($V$1,U1340,_xll.ohTrigger(CalibrationTrigger,$D$6:$D$9))</f>
        <v>1.0220392316536398E-3</v>
      </c>
      <c r="X1340" s="78">
        <f>_xll.qlTenorBasisValue($X$1,U1340,_xll.ohTrigger(CalibrationTrigger,$C$20:$C$23))</f>
        <v>2.2881675706163204E-4</v>
      </c>
      <c r="Y1340" s="78">
        <f>_xll.qlTenorBasisInstBasisValue($X$1,$U1340,_xll.ohTrigger(CalibrationTrigger,$D$20:$D$23))</f>
        <v>2.3319234873296854E-4</v>
      </c>
      <c r="Z1340" s="78">
        <f>_xll.qlTenorBasisValue($Z$1,U1340,_xll.ohTrigger(CalibrationTrigger,$C$34:$C$37))</f>
        <v>3.0843649606910348E-4</v>
      </c>
      <c r="AA1340" s="78">
        <f>_xll.qlTenorBasisInstBasisValue($Z$1,$U1340,_xll.ohTrigger(CalibrationTrigger,$D$34:$D$37))</f>
        <v>3.2815479255790195E-4</v>
      </c>
      <c r="AB1340" s="78">
        <f>_xll.qlTenorBasisValue($AB$1,U1340,_xll.ohTrigger(CalibrationTrigger,$C$48:$C$51))</f>
        <v>6.3753301306674075E-4</v>
      </c>
      <c r="AC1340" s="78">
        <f>_xll.qlTenorBasisInstBasisValue($AB$1,$U1340,_xll.ohTrigger(CalibrationTrigger,$D$48:$D$51))</f>
        <v>6.3873978371452192E-4</v>
      </c>
    </row>
    <row r="1341" spans="19:29">
      <c r="S1341" s="64" t="s">
        <v>99</v>
      </c>
      <c r="T1341" s="147" t="str">
        <f>IFERROR(_xll.qlInterestRateIndexFixingDate(SimpleBasisIndex6M,U1341),"")</f>
        <v/>
      </c>
      <c r="U1341" s="147">
        <f>_xll.qlCalendarAdvance(Calendar,U1340,S1341,,,trigger)</f>
        <v>48933</v>
      </c>
      <c r="V1341" s="78">
        <f>_xll.qlTenorBasisValue($V$1,U1341,_xll.ohTrigger(CalibrationTrigger,$C$6:$C$9))</f>
        <v>1.0049255292985679E-3</v>
      </c>
      <c r="W1341" s="78">
        <f>_xll.qlTenorBasisInstBasisValue($V$1,U1341,_xll.ohTrigger(CalibrationTrigger,$D$6:$D$9))</f>
        <v>1.0208048475482557E-3</v>
      </c>
      <c r="X1341" s="78">
        <f>_xll.qlTenorBasisValue($X$1,U1341,_xll.ohTrigger(CalibrationTrigger,$C$20:$C$23))</f>
        <v>2.2815012397755719E-4</v>
      </c>
      <c r="Y1341" s="78">
        <f>_xll.qlTenorBasisInstBasisValue($X$1,$U1341,_xll.ohTrigger(CalibrationTrigger,$D$20:$D$23))</f>
        <v>2.3251423523029129E-4</v>
      </c>
      <c r="Z1341" s="78">
        <f>_xll.qlTenorBasisValue($Z$1,U1341,_xll.ohTrigger(CalibrationTrigger,$C$34:$C$37))</f>
        <v>3.0771262534045842E-4</v>
      </c>
      <c r="AA1341" s="78">
        <f>_xll.qlTenorBasisInstBasisValue($Z$1,$U1341,_xll.ohTrigger(CalibrationTrigger,$D$34:$D$37))</f>
        <v>3.2737882503834393E-4</v>
      </c>
      <c r="AB1341" s="78">
        <f>_xll.qlTenorBasisValue($AB$1,U1341,_xll.ohTrigger(CalibrationTrigger,$C$48:$C$51))</f>
        <v>6.3701401769776229E-4</v>
      </c>
      <c r="AC1341" s="78">
        <f>_xll.qlTenorBasisInstBasisValue($AB$1,$U1341,_xll.ohTrigger(CalibrationTrigger,$D$48:$D$51))</f>
        <v>6.382176269563453E-4</v>
      </c>
    </row>
    <row r="1342" spans="19:29">
      <c r="S1342" s="64" t="s">
        <v>99</v>
      </c>
      <c r="T1342" s="147" t="str">
        <f>IFERROR(_xll.qlInterestRateIndexFixingDate(SimpleBasisIndex6M,U1342),"")</f>
        <v/>
      </c>
      <c r="U1342" s="147">
        <f>_xll.qlCalendarAdvance(Calendar,U1341,S1342,,,trigger)</f>
        <v>48940</v>
      </c>
      <c r="V1342" s="78">
        <f>_xll.qlTenorBasisValue($V$1,U1342,_xll.ohTrigger(CalibrationTrigger,$C$6:$C$9))</f>
        <v>1.0037361622971235E-3</v>
      </c>
      <c r="W1342" s="78">
        <f>_xll.qlTenorBasisInstBasisValue($V$1,U1342,_xll.ohTrigger(CalibrationTrigger,$D$6:$D$9))</f>
        <v>1.0195736952924759E-3</v>
      </c>
      <c r="X1342" s="78">
        <f>_xll.qlTenorBasisValue($X$1,U1342,_xll.ohTrigger(CalibrationTrigger,$C$20:$C$23))</f>
        <v>2.2748524252489739E-4</v>
      </c>
      <c r="Y1342" s="78">
        <f>_xll.qlTenorBasisInstBasisValue($X$1,$U1342,_xll.ohTrigger(CalibrationTrigger,$D$20:$D$23))</f>
        <v>2.3183789715622297E-4</v>
      </c>
      <c r="Z1342" s="78">
        <f>_xll.qlTenorBasisValue($Z$1,U1342,_xll.ohTrigger(CalibrationTrigger,$C$34:$C$37))</f>
        <v>3.0699067623719031E-4</v>
      </c>
      <c r="AA1342" s="78">
        <f>_xll.qlTenorBasisInstBasisValue($Z$1,$U1342,_xll.ohTrigger(CalibrationTrigger,$D$34:$D$37))</f>
        <v>3.2660488914760383E-4</v>
      </c>
      <c r="AB1342" s="78">
        <f>_xll.qlTenorBasisValue($AB$1,U1342,_xll.ohTrigger(CalibrationTrigger,$C$48:$C$51))</f>
        <v>6.3649638290737211E-4</v>
      </c>
      <c r="AC1342" s="78">
        <f>_xll.qlTenorBasisInstBasisValue($AB$1,$U1342,_xll.ohTrigger(CalibrationTrigger,$D$48:$D$51))</f>
        <v>6.3769683730270676E-4</v>
      </c>
    </row>
    <row r="1343" spans="19:29">
      <c r="S1343" s="64" t="s">
        <v>99</v>
      </c>
      <c r="T1343" s="147" t="str">
        <f>IFERROR(_xll.qlInterestRateIndexFixingDate(SimpleBasisIndex6M,U1343),"")</f>
        <v/>
      </c>
      <c r="U1343" s="147">
        <f>_xll.qlCalendarAdvance(Calendar,U1342,S1343,,,trigger)</f>
        <v>48947</v>
      </c>
      <c r="V1343" s="78">
        <f>_xll.qlTenorBasisValue($V$1,U1343,_xll.ohTrigger(CalibrationTrigger,$C$6:$C$9))</f>
        <v>1.0025499331889217E-3</v>
      </c>
      <c r="W1343" s="78">
        <f>_xll.qlTenorBasisInstBasisValue($V$1,U1343,_xll.ohTrigger(CalibrationTrigger,$D$6:$D$9))</f>
        <v>1.0183457682254001E-3</v>
      </c>
      <c r="X1343" s="78">
        <f>_xll.qlTenorBasisValue($X$1,U1343,_xll.ohTrigger(CalibrationTrigger,$C$20:$C$23))</f>
        <v>2.2682210905850548E-4</v>
      </c>
      <c r="Y1343" s="78">
        <f>_xll.qlTenorBasisInstBasisValue($X$1,$U1343,_xll.ohTrigger(CalibrationTrigger,$D$20:$D$23))</f>
        <v>2.3116333085157351E-4</v>
      </c>
      <c r="Z1343" s="78">
        <f>_xll.qlTenorBasisValue($Z$1,U1343,_xll.ohTrigger(CalibrationTrigger,$C$34:$C$37))</f>
        <v>3.0627064465121737E-4</v>
      </c>
      <c r="AA1343" s="78">
        <f>_xll.qlTenorBasisInstBasisValue($Z$1,$U1343,_xll.ohTrigger(CalibrationTrigger,$D$34:$D$37))</f>
        <v>3.2583298069845823E-4</v>
      </c>
      <c r="AB1343" s="78">
        <f>_xll.qlTenorBasisValue($AB$1,U1343,_xll.ohTrigger(CalibrationTrigger,$C$48:$C$51))</f>
        <v>6.3598010588160293E-4</v>
      </c>
      <c r="AC1343" s="78">
        <f>_xll.qlTenorBasisInstBasisValue($AB$1,$U1343,_xll.ohTrigger(CalibrationTrigger,$D$48:$D$51))</f>
        <v>6.3717741193597942E-4</v>
      </c>
    </row>
    <row r="1344" spans="19:29">
      <c r="S1344" s="64" t="s">
        <v>99</v>
      </c>
      <c r="T1344" s="147" t="str">
        <f>IFERROR(_xll.qlInterestRateIndexFixingDate(SimpleBasisIndex6M,U1344),"")</f>
        <v/>
      </c>
      <c r="U1344" s="147">
        <f>_xll.qlCalendarAdvance(Calendar,U1343,S1344,,,trigger)</f>
        <v>48954</v>
      </c>
      <c r="V1344" s="78">
        <f>_xll.qlTenorBasisValue($V$1,U1344,_xll.ohTrigger(CalibrationTrigger,$C$6:$C$9))</f>
        <v>1.0013668353730445E-3</v>
      </c>
      <c r="W1344" s="78">
        <f>_xll.qlTenorBasisInstBasisValue($V$1,U1344,_xll.ohTrigger(CalibrationTrigger,$D$6:$D$9))</f>
        <v>1.0171210596897882E-3</v>
      </c>
      <c r="X1344" s="78">
        <f>_xll.qlTenorBasisValue($X$1,U1344,_xll.ohTrigger(CalibrationTrigger,$C$20:$C$23))</f>
        <v>2.2616071993548578E-4</v>
      </c>
      <c r="Y1344" s="78">
        <f>_xll.qlTenorBasisInstBasisValue($X$1,$U1344,_xll.ohTrigger(CalibrationTrigger,$D$20:$D$23))</f>
        <v>2.3049053265916314E-4</v>
      </c>
      <c r="Z1344" s="78">
        <f>_xll.qlTenorBasisValue($Z$1,U1344,_xll.ohTrigger(CalibrationTrigger,$C$34:$C$37))</f>
        <v>3.0555252647776325E-4</v>
      </c>
      <c r="AA1344" s="78">
        <f>_xll.qlTenorBasisInstBasisValue($Z$1,$U1344,_xll.ohTrigger(CalibrationTrigger,$D$34:$D$37))</f>
        <v>3.2506309550598436E-4</v>
      </c>
      <c r="AB1344" s="78">
        <f>_xll.qlTenorBasisValue($AB$1,U1344,_xll.ohTrigger(CalibrationTrigger,$C$48:$C$51))</f>
        <v>6.3546518380810273E-4</v>
      </c>
      <c r="AC1344" s="78">
        <f>_xll.qlTenorBasisInstBasisValue($AB$1,$U1344,_xll.ohTrigger(CalibrationTrigger,$D$48:$D$51))</f>
        <v>6.366593480400842E-4</v>
      </c>
    </row>
    <row r="1345" spans="19:29">
      <c r="S1345" s="64" t="s">
        <v>99</v>
      </c>
      <c r="T1345" s="147" t="str">
        <f>IFERROR(_xll.qlInterestRateIndexFixingDate(SimpleBasisIndex6M,U1345),"")</f>
        <v/>
      </c>
      <c r="U1345" s="147">
        <f>_xll.qlCalendarAdvance(Calendar,U1344,S1345,,,trigger)</f>
        <v>48961</v>
      </c>
      <c r="V1345" s="78">
        <f>_xll.qlTenorBasisValue($V$1,U1345,_xll.ohTrigger(CalibrationTrigger,$C$6:$C$9))</f>
        <v>1.0001868622531531E-3</v>
      </c>
      <c r="W1345" s="78">
        <f>_xll.qlTenorBasisInstBasisValue($V$1,U1345,_xll.ohTrigger(CalibrationTrigger,$D$6:$D$9))</f>
        <v>1.0158995630321316E-3</v>
      </c>
      <c r="X1345" s="78">
        <f>_xll.qlTenorBasisValue($X$1,U1345,_xll.ohTrigger(CalibrationTrigger,$C$20:$C$23))</f>
        <v>2.2550107151523142E-4</v>
      </c>
      <c r="Y1345" s="78">
        <f>_xll.qlTenorBasisInstBasisValue($X$1,$U1345,_xll.ohTrigger(CalibrationTrigger,$D$20:$D$23))</f>
        <v>2.2981949892386197E-4</v>
      </c>
      <c r="Z1345" s="78">
        <f>_xll.qlTenorBasisValue($Z$1,U1345,_xll.ohTrigger(CalibrationTrigger,$C$34:$C$37))</f>
        <v>3.048363176153926E-4</v>
      </c>
      <c r="AA1345" s="78">
        <f>_xll.qlTenorBasisInstBasisValue($Z$1,$U1345,_xll.ohTrigger(CalibrationTrigger,$D$34:$D$37))</f>
        <v>3.242952293876051E-4</v>
      </c>
      <c r="AB1345" s="78">
        <f>_xll.qlTenorBasisValue($AB$1,U1345,_xll.ohTrigger(CalibrationTrigger,$C$48:$C$51))</f>
        <v>6.3495161387616488E-4</v>
      </c>
      <c r="AC1345" s="78">
        <f>_xll.qlTenorBasisInstBasisValue($AB$1,$U1345,_xll.ohTrigger(CalibrationTrigger,$D$48:$D$51))</f>
        <v>6.3614264280052084E-4</v>
      </c>
    </row>
    <row r="1346" spans="19:29">
      <c r="S1346" s="64" t="s">
        <v>99</v>
      </c>
      <c r="T1346" s="147" t="str">
        <f>IFERROR(_xll.qlInterestRateIndexFixingDate(SimpleBasisIndex6M,U1346),"")</f>
        <v/>
      </c>
      <c r="U1346" s="147">
        <f>_xll.qlCalendarAdvance(Calendar,U1345,S1346,,,trigger)</f>
        <v>48968</v>
      </c>
      <c r="V1346" s="78">
        <f>_xll.qlTenorBasisValue($V$1,U1346,_xll.ohTrigger(CalibrationTrigger,$C$6:$C$9))</f>
        <v>9.9901000723754589E-4</v>
      </c>
      <c r="W1346" s="78">
        <f>_xll.qlTenorBasisInstBasisValue($V$1,U1346,_xll.ohTrigger(CalibrationTrigger,$D$6:$D$9))</f>
        <v>1.0146812716027187E-3</v>
      </c>
      <c r="X1346" s="78">
        <f>_xll.qlTenorBasisValue($X$1,U1346,_xll.ohTrigger(CalibrationTrigger,$C$20:$C$23))</f>
        <v>2.2484316015945865E-4</v>
      </c>
      <c r="Y1346" s="78">
        <f>_xll.qlTenorBasisInstBasisValue($X$1,$U1346,_xll.ohTrigger(CalibrationTrigger,$D$20:$D$23))</f>
        <v>2.2915022599262654E-4</v>
      </c>
      <c r="Z1346" s="78">
        <f>_xll.qlTenorBasisValue($Z$1,U1346,_xll.ohTrigger(CalibrationTrigger,$C$34:$C$37))</f>
        <v>3.0412201396604516E-4</v>
      </c>
      <c r="AA1346" s="78">
        <f>_xll.qlTenorBasisInstBasisValue($Z$1,$U1346,_xll.ohTrigger(CalibrationTrigger,$D$34:$D$37))</f>
        <v>3.2352937816313061E-4</v>
      </c>
      <c r="AB1346" s="78">
        <f>_xll.qlTenorBasisValue($AB$1,U1346,_xll.ohTrigger(CalibrationTrigger,$C$48:$C$51))</f>
        <v>6.3443939327675598E-4</v>
      </c>
      <c r="AC1346" s="78">
        <f>_xll.qlTenorBasisInstBasisValue($AB$1,$U1346,_xll.ohTrigger(CalibrationTrigger,$D$48:$D$51))</f>
        <v>6.3562729340439544E-4</v>
      </c>
    </row>
    <row r="1347" spans="19:29">
      <c r="S1347" s="64" t="s">
        <v>99</v>
      </c>
      <c r="T1347" s="147" t="str">
        <f>IFERROR(_xll.qlInterestRateIndexFixingDate(SimpleBasisIndex6M,U1347),"")</f>
        <v/>
      </c>
      <c r="U1347" s="147">
        <f>_xll.qlCalendarAdvance(Calendar,U1346,S1347,,,trigger)</f>
        <v>48975</v>
      </c>
      <c r="V1347" s="78">
        <f>_xll.qlTenorBasisValue($V$1,U1347,_xll.ohTrigger(CalibrationTrigger,$C$6:$C$9))</f>
        <v>9.9783626373922186E-4</v>
      </c>
      <c r="W1347" s="78">
        <f>_xll.qlTenorBasisInstBasisValue($V$1,U1347,_xll.ohTrigger(CalibrationTrigger,$D$6:$D$9))</f>
        <v>1.0134661787557077E-3</v>
      </c>
      <c r="X1347" s="78">
        <f>_xll.qlTenorBasisValue($X$1,U1347,_xll.ohTrigger(CalibrationTrigger,$C$20:$C$23))</f>
        <v>2.2418698223224354E-4</v>
      </c>
      <c r="Y1347" s="78">
        <f>_xll.qlTenorBasisInstBasisValue($X$1,$U1347,_xll.ohTrigger(CalibrationTrigger,$D$20:$D$23))</f>
        <v>2.2848271021453859E-4</v>
      </c>
      <c r="Z1347" s="78">
        <f>_xll.qlTenorBasisValue($Z$1,U1347,_xll.ohTrigger(CalibrationTrigger,$C$34:$C$37))</f>
        <v>3.0340961143507042E-4</v>
      </c>
      <c r="AA1347" s="78">
        <f>_xll.qlTenorBasisInstBasisValue($Z$1,$U1347,_xll.ohTrigger(CalibrationTrigger,$D$34:$D$37))</f>
        <v>3.2276553765480309E-4</v>
      </c>
      <c r="AB1347" s="78">
        <f>_xll.qlTenorBasisValue($AB$1,U1347,_xll.ohTrigger(CalibrationTrigger,$C$48:$C$51))</f>
        <v>6.3392851920254453E-4</v>
      </c>
      <c r="AC1347" s="78">
        <f>_xll.qlTenorBasisInstBasisValue($AB$1,$U1347,_xll.ohTrigger(CalibrationTrigger,$D$48:$D$51))</f>
        <v>6.3511329704045037E-4</v>
      </c>
    </row>
    <row r="1348" spans="19:29">
      <c r="S1348" s="64" t="s">
        <v>99</v>
      </c>
      <c r="T1348" s="147" t="str">
        <f>IFERROR(_xll.qlInterestRateIndexFixingDate(SimpleBasisIndex6M,U1348),"")</f>
        <v/>
      </c>
      <c r="U1348" s="147">
        <f>_xll.qlCalendarAdvance(Calendar,U1347,S1348,,,trigger)</f>
        <v>48982</v>
      </c>
      <c r="V1348" s="78">
        <f>_xll.qlTenorBasisValue($V$1,U1348,_xll.ohTrigger(CalibrationTrigger,$C$6:$C$9))</f>
        <v>9.9666562517593911E-4</v>
      </c>
      <c r="W1348" s="78">
        <f>_xll.qlTenorBasisInstBasisValue($V$1,U1348,_xll.ohTrigger(CalibrationTrigger,$D$6:$D$9))</f>
        <v>1.0122542778491896E-3</v>
      </c>
      <c r="X1348" s="78">
        <f>_xll.qlTenorBasisValue($X$1,U1348,_xll.ohTrigger(CalibrationTrigger,$C$20:$C$23))</f>
        <v>2.2353253410005617E-4</v>
      </c>
      <c r="Y1348" s="78">
        <f>_xll.qlTenorBasisInstBasisValue($X$1,$U1348,_xll.ohTrigger(CalibrationTrigger,$D$20:$D$23))</f>
        <v>2.2781694794084096E-4</v>
      </c>
      <c r="Z1348" s="78">
        <f>_xll.qlTenorBasisValue($Z$1,U1348,_xll.ohTrigger(CalibrationTrigger,$C$34:$C$37))</f>
        <v>3.0269910593126048E-4</v>
      </c>
      <c r="AA1348" s="78">
        <f>_xll.qlTenorBasisInstBasisValue($Z$1,$U1348,_xll.ohTrigger(CalibrationTrigger,$D$34:$D$37))</f>
        <v>3.2200370368733769E-4</v>
      </c>
      <c r="AB1348" s="78">
        <f>_xll.qlTenorBasisValue($AB$1,U1348,_xll.ohTrigger(CalibrationTrigger,$C$48:$C$51))</f>
        <v>6.3341898884792863E-4</v>
      </c>
      <c r="AC1348" s="78">
        <f>_xll.qlTenorBasisInstBasisValue($AB$1,$U1348,_xll.ohTrigger(CalibrationTrigger,$D$48:$D$51))</f>
        <v>6.3460065089909236E-4</v>
      </c>
    </row>
    <row r="1349" spans="19:29">
      <c r="S1349" s="64" t="s">
        <v>99</v>
      </c>
      <c r="T1349" s="147" t="str">
        <f>IFERROR(_xll.qlInterestRateIndexFixingDate(SimpleBasisIndex6M,U1349),"")</f>
        <v/>
      </c>
      <c r="U1349" s="147">
        <f>_xll.qlCalendarAdvance(Calendar,U1348,S1349,,,trigger)</f>
        <v>48989</v>
      </c>
      <c r="V1349" s="78">
        <f>_xll.qlTenorBasisValue($V$1,U1349,_xll.ohTrigger(CalibrationTrigger,$C$6:$C$9))</f>
        <v>9.9549808497027738E-4</v>
      </c>
      <c r="W1349" s="78">
        <f>_xll.qlTenorBasisInstBasisValue($V$1,U1349,_xll.ohTrigger(CalibrationTrigger,$D$6:$D$9))</f>
        <v>1.0110455622452598E-3</v>
      </c>
      <c r="X1349" s="78">
        <f>_xll.qlTenorBasisValue($X$1,U1349,_xll.ohTrigger(CalibrationTrigger,$C$20:$C$23))</f>
        <v>2.2287981213179684E-4</v>
      </c>
      <c r="Y1349" s="78">
        <f>_xll.qlTenorBasisInstBasisValue($X$1,$U1349,_xll.ohTrigger(CalibrationTrigger,$D$20:$D$23))</f>
        <v>2.2715293552497582E-4</v>
      </c>
      <c r="Z1349" s="78">
        <f>_xll.qlTenorBasisValue($Z$1,U1349,_xll.ohTrigger(CalibrationTrigger,$C$34:$C$37))</f>
        <v>3.019904933668853E-4</v>
      </c>
      <c r="AA1349" s="78">
        <f>_xll.qlTenorBasisInstBasisValue($Z$1,$U1349,_xll.ohTrigger(CalibrationTrigger,$D$34:$D$37))</f>
        <v>3.2124387208796632E-4</v>
      </c>
      <c r="AB1349" s="78">
        <f>_xll.qlTenorBasisValue($AB$1,U1349,_xll.ohTrigger(CalibrationTrigger,$C$48:$C$51))</f>
        <v>6.3291079940906443E-4</v>
      </c>
      <c r="AC1349" s="78">
        <f>_xll.qlTenorBasisInstBasisValue($AB$1,$U1349,_xll.ohTrigger(CalibrationTrigger,$D$48:$D$51))</f>
        <v>6.3408935217242166E-4</v>
      </c>
    </row>
    <row r="1350" spans="19:29">
      <c r="S1350" s="64" t="s">
        <v>99</v>
      </c>
      <c r="T1350" s="147" t="str">
        <f>IFERROR(_xll.qlInterestRateIndexFixingDate(SimpleBasisIndex6M,U1350),"")</f>
        <v/>
      </c>
      <c r="U1350" s="147">
        <f>_xll.qlCalendarAdvance(Calendar,U1349,S1350,,,trigger)</f>
        <v>48996</v>
      </c>
      <c r="V1350" s="78">
        <f>_xll.qlTenorBasisValue($V$1,U1350,_xll.ohTrigger(CalibrationTrigger,$C$6:$C$9))</f>
        <v>9.943336365496947E-4</v>
      </c>
      <c r="W1350" s="78">
        <f>_xll.qlTenorBasisInstBasisValue($V$1,U1350,_xll.ohTrigger(CalibrationTrigger,$D$6:$D$9))</f>
        <v>1.0098400253100808E-3</v>
      </c>
      <c r="X1350" s="78">
        <f>_xll.qlTenorBasisValue($X$1,U1350,_xll.ohTrigger(CalibrationTrigger,$C$20:$C$23))</f>
        <v>2.222288126988292E-4</v>
      </c>
      <c r="Y1350" s="78">
        <f>_xll.qlTenorBasisInstBasisValue($X$1,$U1350,_xll.ohTrigger(CalibrationTrigger,$D$20:$D$23))</f>
        <v>2.2649066932262001E-4</v>
      </c>
      <c r="Z1350" s="78">
        <f>_xll.qlTenorBasisValue($Z$1,U1350,_xll.ohTrigger(CalibrationTrigger,$C$34:$C$37))</f>
        <v>3.0128376965772412E-4</v>
      </c>
      <c r="AA1350" s="78">
        <f>_xll.qlTenorBasisInstBasisValue($Z$1,$U1350,_xll.ohTrigger(CalibrationTrigger,$D$34:$D$37))</f>
        <v>3.2048603868647788E-4</v>
      </c>
      <c r="AB1350" s="78">
        <f>_xll.qlTenorBasisValue($AB$1,U1350,_xll.ohTrigger(CalibrationTrigger,$C$48:$C$51))</f>
        <v>6.324039480838931E-4</v>
      </c>
      <c r="AC1350" s="78">
        <f>_xll.qlTenorBasisInstBasisValue($AB$1,$U1350,_xll.ohTrigger(CalibrationTrigger,$D$48:$D$51))</f>
        <v>6.3357939805425883E-4</v>
      </c>
    </row>
    <row r="1351" spans="19:29">
      <c r="S1351" s="64" t="s">
        <v>99</v>
      </c>
      <c r="T1351" s="147" t="str">
        <f>IFERROR(_xll.qlInterestRateIndexFixingDate(SimpleBasisIndex6M,U1351),"")</f>
        <v/>
      </c>
      <c r="U1351" s="147">
        <f>_xll.qlCalendarAdvance(Calendar,U1350,S1351,,,trigger)</f>
        <v>49003</v>
      </c>
      <c r="V1351" s="78">
        <f>_xll.qlTenorBasisValue($V$1,U1351,_xll.ohTrigger(CalibrationTrigger,$C$6:$C$9))</f>
        <v>9.9317227334658848E-4</v>
      </c>
      <c r="W1351" s="78">
        <f>_xll.qlTenorBasisInstBasisValue($V$1,U1351,_xll.ohTrigger(CalibrationTrigger,$D$6:$D$9))</f>
        <v>1.0086376604139511E-3</v>
      </c>
      <c r="X1351" s="78">
        <f>_xll.qlTenorBasisValue($X$1,U1351,_xll.ohTrigger(CalibrationTrigger,$C$20:$C$23))</f>
        <v>2.2157953217501547E-4</v>
      </c>
      <c r="Y1351" s="78">
        <f>_xll.qlTenorBasisInstBasisValue($X$1,$U1351,_xll.ohTrigger(CalibrationTrigger,$D$20:$D$23))</f>
        <v>2.2583014569172225E-4</v>
      </c>
      <c r="Z1351" s="78">
        <f>_xll.qlTenorBasisValue($Z$1,U1351,_xll.ohTrigger(CalibrationTrigger,$C$34:$C$37))</f>
        <v>3.0057893072309996E-4</v>
      </c>
      <c r="AA1351" s="78">
        <f>_xll.qlTenorBasisInstBasisValue($Z$1,$U1351,_xll.ohTrigger(CalibrationTrigger,$D$34:$D$37))</f>
        <v>3.1973019931526118E-4</v>
      </c>
      <c r="AB1351" s="78">
        <f>_xll.qlTenorBasisValue($AB$1,U1351,_xll.ohTrigger(CalibrationTrigger,$C$48:$C$51))</f>
        <v>6.3189843207216883E-4</v>
      </c>
      <c r="AC1351" s="78">
        <f>_xll.qlTenorBasisInstBasisValue($AB$1,$U1351,_xll.ohTrigger(CalibrationTrigger,$D$48:$D$51))</f>
        <v>6.3307078574017443E-4</v>
      </c>
    </row>
    <row r="1352" spans="19:29">
      <c r="S1352" s="64" t="s">
        <v>99</v>
      </c>
      <c r="T1352" s="147" t="str">
        <f>IFERROR(_xll.qlInterestRateIndexFixingDate(SimpleBasisIndex6M,U1352),"")</f>
        <v/>
      </c>
      <c r="U1352" s="147">
        <f>_xll.qlCalendarAdvance(Calendar,U1351,S1352,,,trigger)</f>
        <v>49010</v>
      </c>
      <c r="V1352" s="78">
        <f>_xll.qlTenorBasisValue($V$1,U1352,_xll.ohTrigger(CalibrationTrigger,$C$6:$C$9))</f>
        <v>9.9201398879835345E-4</v>
      </c>
      <c r="W1352" s="78">
        <f>_xll.qlTenorBasisInstBasisValue($V$1,U1352,_xll.ohTrigger(CalibrationTrigger,$D$6:$D$9))</f>
        <v>1.0074384609313697E-3</v>
      </c>
      <c r="X1352" s="78">
        <f>_xll.qlTenorBasisValue($X$1,U1352,_xll.ohTrigger(CalibrationTrigger,$C$20:$C$23))</f>
        <v>2.2093196693675045E-4</v>
      </c>
      <c r="Y1352" s="78">
        <f>_xll.qlTenorBasisInstBasisValue($X$1,$U1352,_xll.ohTrigger(CalibrationTrigger,$D$20:$D$23))</f>
        <v>2.2517136099253895E-4</v>
      </c>
      <c r="Z1352" s="78">
        <f>_xll.qlTenorBasisValue($Z$1,U1352,_xll.ohTrigger(CalibrationTrigger,$C$34:$C$37))</f>
        <v>2.9987597248591158E-4</v>
      </c>
      <c r="AA1352" s="78">
        <f>_xll.qlTenorBasisInstBasisValue($Z$1,$U1352,_xll.ohTrigger(CalibrationTrigger,$D$34:$D$37))</f>
        <v>3.1897634980934539E-4</v>
      </c>
      <c r="AB1352" s="78">
        <f>_xll.qlTenorBasisValue($AB$1,U1352,_xll.ohTrigger(CalibrationTrigger,$C$48:$C$51))</f>
        <v>6.3139424857548568E-4</v>
      </c>
      <c r="AC1352" s="78">
        <f>_xll.qlTenorBasisInstBasisValue($AB$1,$U1352,_xll.ohTrigger(CalibrationTrigger,$D$48:$D$51))</f>
        <v>6.325635124275154E-4</v>
      </c>
    </row>
    <row r="1353" spans="19:29">
      <c r="S1353" s="64" t="s">
        <v>99</v>
      </c>
      <c r="T1353" s="147" t="str">
        <f>IFERROR(_xll.qlInterestRateIndexFixingDate(SimpleBasisIndex6M,U1353),"")</f>
        <v/>
      </c>
      <c r="U1353" s="147">
        <f>_xll.qlCalendarAdvance(Calendar,U1352,S1353,,,trigger)</f>
        <v>49017</v>
      </c>
      <c r="V1353" s="78">
        <f>_xll.qlTenorBasisValue($V$1,U1353,_xll.ohTrigger(CalibrationTrigger,$C$6:$C$9))</f>
        <v>9.9085877634743865E-4</v>
      </c>
      <c r="W1353" s="78">
        <f>_xll.qlTenorBasisInstBasisValue($V$1,U1353,_xll.ohTrigger(CalibrationTrigger,$D$6:$D$9))</f>
        <v>1.0062424202411002E-3</v>
      </c>
      <c r="X1353" s="78">
        <f>_xll.qlTenorBasisValue($X$1,U1353,_xll.ohTrigger(CalibrationTrigger,$C$20:$C$23))</f>
        <v>2.2028611336299481E-4</v>
      </c>
      <c r="Y1353" s="78">
        <f>_xll.qlTenorBasisInstBasisValue($X$1,$U1353,_xll.ohTrigger(CalibrationTrigger,$D$20:$D$23))</f>
        <v>2.2451431158766933E-4</v>
      </c>
      <c r="Z1353" s="78">
        <f>_xll.qlTenorBasisValue($Z$1,U1353,_xll.ohTrigger(CalibrationTrigger,$C$34:$C$37))</f>
        <v>2.9917489087266587E-4</v>
      </c>
      <c r="AA1353" s="78">
        <f>_xll.qlTenorBasisInstBasisValue($Z$1,$U1353,_xll.ohTrigger(CalibrationTrigger,$D$34:$D$37))</f>
        <v>3.1822448600644096E-4</v>
      </c>
      <c r="AB1353" s="78">
        <f>_xll.qlTenorBasisValue($AB$1,U1353,_xll.ohTrigger(CalibrationTrigger,$C$48:$C$51))</f>
        <v>6.3089139479730418E-4</v>
      </c>
      <c r="AC1353" s="78">
        <f>_xll.qlTenorBasisInstBasisValue($AB$1,$U1353,_xll.ohTrigger(CalibrationTrigger,$D$48:$D$51))</f>
        <v>6.3205757531543299E-4</v>
      </c>
    </row>
    <row r="1354" spans="19:29">
      <c r="S1354" s="64" t="s">
        <v>99</v>
      </c>
      <c r="T1354" s="147" t="str">
        <f>IFERROR(_xll.qlInterestRateIndexFixingDate(SimpleBasisIndex6M,U1354),"")</f>
        <v/>
      </c>
      <c r="U1354" s="147">
        <f>_xll.qlCalendarAdvance(Calendar,U1353,S1354,,,trigger)</f>
        <v>49024</v>
      </c>
      <c r="V1354" s="78">
        <f>_xll.qlTenorBasisValue($V$1,U1354,_xll.ohTrigger(CalibrationTrigger,$C$6:$C$9))</f>
        <v>9.8970662944140538E-4</v>
      </c>
      <c r="W1354" s="78">
        <f>_xll.qlTenorBasisInstBasisValue($V$1,U1354,_xll.ohTrigger(CalibrationTrigger,$D$6:$D$9))</f>
        <v>1.0050495317262364E-3</v>
      </c>
      <c r="X1354" s="78">
        <f>_xll.qlTenorBasisValue($X$1,U1354,_xll.ohTrigger(CalibrationTrigger,$C$20:$C$23))</f>
        <v>2.1964196783530842E-4</v>
      </c>
      <c r="Y1354" s="78">
        <f>_xll.qlTenorBasisInstBasisValue($X$1,$U1354,_xll.ohTrigger(CalibrationTrigger,$D$20:$D$23))</f>
        <v>2.2385899384209118E-4</v>
      </c>
      <c r="Z1354" s="78">
        <f>_xll.qlTenorBasisValue($Z$1,U1354,_xll.ohTrigger(CalibrationTrigger,$C$34:$C$37))</f>
        <v>2.9847568181350982E-4</v>
      </c>
      <c r="AA1354" s="78">
        <f>_xll.qlTenorBasisInstBasisValue($Z$1,$U1354,_xll.ohTrigger(CalibrationTrigger,$D$34:$D$37))</f>
        <v>3.1747460374698003E-4</v>
      </c>
      <c r="AB1354" s="78">
        <f>_xll.qlTenorBasisValue($AB$1,U1354,_xll.ohTrigger(CalibrationTrigger,$C$48:$C$51))</f>
        <v>6.3038986794297853E-4</v>
      </c>
      <c r="AC1354" s="78">
        <f>_xll.qlTenorBasisInstBasisValue($AB$1,$U1354,_xll.ohTrigger(CalibrationTrigger,$D$48:$D$51))</f>
        <v>6.3155297160490999E-4</v>
      </c>
    </row>
    <row r="1355" spans="19:29">
      <c r="S1355" s="64" t="s">
        <v>99</v>
      </c>
      <c r="T1355" s="147" t="str">
        <f>IFERROR(_xll.qlInterestRateIndexFixingDate(SimpleBasisIndex6M,U1355),"")</f>
        <v/>
      </c>
      <c r="U1355" s="147">
        <f>_xll.qlCalendarAdvance(Calendar,U1354,S1355,,,trigger)</f>
        <v>49031</v>
      </c>
      <c r="V1355" s="78">
        <f>_xll.qlTenorBasisValue($V$1,U1355,_xll.ohTrigger(CalibrationTrigger,$C$6:$C$9))</f>
        <v>9.8855754153298462E-4</v>
      </c>
      <c r="W1355" s="78">
        <f>_xll.qlTenorBasisInstBasisValue($V$1,U1355,_xll.ohTrigger(CalibrationTrigger,$D$6:$D$9))</f>
        <v>1.0038597887742655E-3</v>
      </c>
      <c r="X1355" s="78">
        <f>_xll.qlTenorBasisValue($X$1,U1355,_xll.ohTrigger(CalibrationTrigger,$C$20:$C$23))</f>
        <v>2.1899952673788402E-4</v>
      </c>
      <c r="Y1355" s="78">
        <f>_xll.qlTenorBasisInstBasisValue($X$1,$U1355,_xll.ohTrigger(CalibrationTrigger,$D$20:$D$23))</f>
        <v>2.2320540412319593E-4</v>
      </c>
      <c r="Z1355" s="78">
        <f>_xll.qlTenorBasisValue($Z$1,U1355,_xll.ohTrigger(CalibrationTrigger,$C$34:$C$37))</f>
        <v>2.9777834124226286E-4</v>
      </c>
      <c r="AA1355" s="78">
        <f>_xll.qlTenorBasisInstBasisValue($Z$1,$U1355,_xll.ohTrigger(CalibrationTrigger,$D$34:$D$37))</f>
        <v>3.1672669887415649E-4</v>
      </c>
      <c r="AB1355" s="78">
        <f>_xll.qlTenorBasisValue($AB$1,U1355,_xll.ohTrigger(CalibrationTrigger,$C$48:$C$51))</f>
        <v>6.2988966521978281E-4</v>
      </c>
      <c r="AC1355" s="78">
        <f>_xll.qlTenorBasisInstBasisValue($AB$1,$U1355,_xll.ohTrigger(CalibrationTrigger,$D$48:$D$51))</f>
        <v>6.3104969849878763E-4</v>
      </c>
    </row>
    <row r="1356" spans="19:29">
      <c r="S1356" s="64" t="s">
        <v>99</v>
      </c>
      <c r="T1356" s="147" t="str">
        <f>IFERROR(_xll.qlInterestRateIndexFixingDate(SimpleBasisIndex6M,U1356),"")</f>
        <v/>
      </c>
      <c r="U1356" s="147">
        <f>_xll.qlCalendarAdvance(Calendar,U1355,S1356,,,trigger)</f>
        <v>49038</v>
      </c>
      <c r="V1356" s="78">
        <f>_xll.qlTenorBasisValue($V$1,U1356,_xll.ohTrigger(CalibrationTrigger,$C$6:$C$9))</f>
        <v>9.8741150608013298E-4</v>
      </c>
      <c r="W1356" s="78">
        <f>_xll.qlTenorBasisInstBasisValue($V$1,U1356,_xll.ohTrigger(CalibrationTrigger,$D$6:$D$9))</f>
        <v>1.002673184777131E-3</v>
      </c>
      <c r="X1356" s="78">
        <f>_xll.qlTenorBasisValue($X$1,U1356,_xll.ohTrigger(CalibrationTrigger,$C$20:$C$23))</f>
        <v>2.1835878645757987E-4</v>
      </c>
      <c r="Y1356" s="78">
        <f>_xll.qlTenorBasisInstBasisValue($X$1,$U1356,_xll.ohTrigger(CalibrationTrigger,$D$20:$D$23))</f>
        <v>2.2255353880082344E-4</v>
      </c>
      <c r="Z1356" s="78">
        <f>_xll.qlTenorBasisValue($Z$1,U1356,_xll.ohTrigger(CalibrationTrigger,$C$34:$C$37))</f>
        <v>2.9708286509644782E-4</v>
      </c>
      <c r="AA1356" s="78">
        <f>_xll.qlTenorBasisInstBasisValue($Z$1,$U1356,_xll.ohTrigger(CalibrationTrigger,$D$34:$D$37))</f>
        <v>3.1598076723396613E-4</v>
      </c>
      <c r="AB1356" s="78">
        <f>_xll.qlTenorBasisValue($AB$1,U1356,_xll.ohTrigger(CalibrationTrigger,$C$48:$C$51))</f>
        <v>6.2939078383693749E-4</v>
      </c>
      <c r="AC1356" s="78">
        <f>_xll.qlTenorBasisInstBasisValue($AB$1,$U1356,_xll.ohTrigger(CalibrationTrigger,$D$48:$D$51))</f>
        <v>6.3054775320179246E-4</v>
      </c>
    </row>
    <row r="1357" spans="19:29">
      <c r="S1357" s="64" t="s">
        <v>99</v>
      </c>
      <c r="T1357" s="147" t="str">
        <f>IFERROR(_xll.qlInterestRateIndexFixingDate(SimpleBasisIndex6M,U1357),"")</f>
        <v/>
      </c>
      <c r="U1357" s="147">
        <f>_xll.qlCalendarAdvance(Calendar,U1356,S1357,,,trigger)</f>
        <v>49045</v>
      </c>
      <c r="V1357" s="78">
        <f>_xll.qlTenorBasisValue($V$1,U1357,_xll.ohTrigger(CalibrationTrigger,$C$6:$C$9))</f>
        <v>9.862685165460878E-4</v>
      </c>
      <c r="W1357" s="78">
        <f>_xll.qlTenorBasisInstBasisValue($V$1,U1357,_xll.ohTrigger(CalibrationTrigger,$D$6:$D$9))</f>
        <v>1.0014897131312961E-3</v>
      </c>
      <c r="X1357" s="78">
        <f>_xll.qlTenorBasisValue($X$1,U1357,_xll.ohTrigger(CalibrationTrigger,$C$20:$C$23))</f>
        <v>2.1771974338395176E-4</v>
      </c>
      <c r="Y1357" s="78">
        <f>_xll.qlTenorBasisInstBasisValue($X$1,$U1357,_xll.ohTrigger(CalibrationTrigger,$D$20:$D$23))</f>
        <v>2.2190339424729594E-4</v>
      </c>
      <c r="Z1357" s="78">
        <f>_xll.qlTenorBasisValue($Z$1,U1357,_xll.ohTrigger(CalibrationTrigger,$C$34:$C$37))</f>
        <v>2.9638924931732203E-4</v>
      </c>
      <c r="AA1357" s="78">
        <f>_xll.qlTenorBasisInstBasisValue($Z$1,$U1357,_xll.ohTrigger(CalibrationTrigger,$D$34:$D$37))</f>
        <v>3.1523680467524532E-4</v>
      </c>
      <c r="AB1357" s="78">
        <f>_xll.qlTenorBasisValue($AB$1,U1357,_xll.ohTrigger(CalibrationTrigger,$C$48:$C$51))</f>
        <v>6.2889322100563453E-4</v>
      </c>
      <c r="AC1357" s="78">
        <f>_xll.qlTenorBasisInstBasisValue($AB$1,$U1357,_xll.ohTrigger(CalibrationTrigger,$D$48:$D$51))</f>
        <v>6.3004713292056248E-4</v>
      </c>
    </row>
    <row r="1358" spans="19:29">
      <c r="S1358" s="64" t="s">
        <v>99</v>
      </c>
      <c r="T1358" s="147" t="str">
        <f>IFERROR(_xll.qlInterestRateIndexFixingDate(SimpleBasisIndex6M,U1358),"")</f>
        <v/>
      </c>
      <c r="U1358" s="147">
        <f>_xll.qlCalendarAdvance(Calendar,U1357,S1358,,,trigger)</f>
        <v>49052</v>
      </c>
      <c r="V1358" s="78">
        <f>_xll.qlTenorBasisValue($V$1,U1358,_xll.ohTrigger(CalibrationTrigger,$C$6:$C$9))</f>
        <v>9.8512856639942394E-4</v>
      </c>
      <c r="W1358" s="78">
        <f>_xll.qlTenorBasisInstBasisValue($V$1,U1358,_xll.ohTrigger(CalibrationTrigger,$D$6:$D$9))</f>
        <v>1.0003093672378059E-3</v>
      </c>
      <c r="X1358" s="78">
        <f>_xll.qlTenorBasisValue($X$1,U1358,_xll.ohTrigger(CalibrationTrigger,$C$20:$C$23))</f>
        <v>2.1708239390928597E-4</v>
      </c>
      <c r="Y1358" s="78">
        <f>_xll.qlTenorBasisInstBasisValue($X$1,$U1358,_xll.ohTrigger(CalibrationTrigger,$D$20:$D$23))</f>
        <v>2.2125496683745303E-4</v>
      </c>
      <c r="Z1358" s="78">
        <f>_xll.qlTenorBasisValue($Z$1,U1358,_xll.ohTrigger(CalibrationTrigger,$C$34:$C$37))</f>
        <v>2.9569748984990894E-4</v>
      </c>
      <c r="AA1358" s="78">
        <f>_xll.qlTenorBasisInstBasisValue($Z$1,$U1358,_xll.ohTrigger(CalibrationTrigger,$D$34:$D$37))</f>
        <v>3.1449480704971115E-4</v>
      </c>
      <c r="AB1358" s="78">
        <f>_xll.qlTenorBasisValue($AB$1,U1358,_xll.ohTrigger(CalibrationTrigger,$C$48:$C$51))</f>
        <v>6.283969739390643E-4</v>
      </c>
      <c r="AC1358" s="78">
        <f>_xll.qlTenorBasisInstBasisValue($AB$1,$U1358,_xll.ohTrigger(CalibrationTrigger,$D$48:$D$51))</f>
        <v>6.2954783486367434E-4</v>
      </c>
    </row>
    <row r="1359" spans="19:29">
      <c r="S1359" s="64" t="s">
        <v>99</v>
      </c>
      <c r="T1359" s="147" t="str">
        <f>IFERROR(_xll.qlInterestRateIndexFixingDate(SimpleBasisIndex6M,U1359),"")</f>
        <v/>
      </c>
      <c r="U1359" s="147">
        <f>_xll.qlCalendarAdvance(Calendar,U1358,S1359,,,trigger)</f>
        <v>49059</v>
      </c>
      <c r="V1359" s="78">
        <f>_xll.qlTenorBasisValue($V$1,U1359,_xll.ohTrigger(CalibrationTrigger,$C$6:$C$9))</f>
        <v>9.8399164911410712E-4</v>
      </c>
      <c r="W1359" s="78">
        <f>_xll.qlTenorBasisInstBasisValue($V$1,U1359,_xll.ohTrigger(CalibrationTrigger,$D$6:$D$9))</f>
        <v>9.9913214050234762E-4</v>
      </c>
      <c r="X1359" s="78">
        <f>_xll.qlTenorBasisValue($X$1,U1359,_xll.ohTrigger(CalibrationTrigger,$C$20:$C$23))</f>
        <v>2.1644673442863054E-4</v>
      </c>
      <c r="Y1359" s="78">
        <f>_xll.qlTenorBasisInstBasisValue($X$1,$U1359,_xll.ohTrigger(CalibrationTrigger,$D$20:$D$23))</f>
        <v>2.2060825294868442E-4</v>
      </c>
      <c r="Z1359" s="78">
        <f>_xll.qlTenorBasisValue($Z$1,U1359,_xll.ohTrigger(CalibrationTrigger,$C$34:$C$37))</f>
        <v>2.9500758264302743E-4</v>
      </c>
      <c r="AA1359" s="78">
        <f>_xll.qlTenorBasisInstBasisValue($Z$1,$U1359,_xll.ohTrigger(CalibrationTrigger,$D$34:$D$37))</f>
        <v>3.1375477021199853E-4</v>
      </c>
      <c r="AB1359" s="78">
        <f>_xll.qlTenorBasisValue($AB$1,U1359,_xll.ohTrigger(CalibrationTrigger,$C$48:$C$51))</f>
        <v>6.2790203985244042E-4</v>
      </c>
      <c r="AC1359" s="78">
        <f>_xll.qlTenorBasisInstBasisValue($AB$1,$U1359,_xll.ohTrigger(CalibrationTrigger,$D$48:$D$51))</f>
        <v>6.2904985624166786E-4</v>
      </c>
    </row>
    <row r="1360" spans="19:29">
      <c r="S1360" s="64" t="s">
        <v>99</v>
      </c>
      <c r="T1360" s="147" t="str">
        <f>IFERROR(_xll.qlInterestRateIndexFixingDate(SimpleBasisIndex6M,U1360),"")</f>
        <v/>
      </c>
      <c r="U1360" s="147">
        <f>_xll.qlCalendarAdvance(Calendar,U1359,S1360,,,trigger)</f>
        <v>49066</v>
      </c>
      <c r="V1360" s="78">
        <f>_xll.qlTenorBasisValue($V$1,U1360,_xll.ohTrigger(CalibrationTrigger,$C$6:$C$9))</f>
        <v>9.8285775816954989E-4</v>
      </c>
      <c r="W1360" s="78">
        <f>_xll.qlTenorBasisInstBasisValue($V$1,U1360,_xll.ohTrigger(CalibrationTrigger,$D$6:$D$9))</f>
        <v>9.9795802633531323E-4</v>
      </c>
      <c r="X1360" s="78">
        <f>_xll.qlTenorBasisValue($X$1,U1360,_xll.ohTrigger(CalibrationTrigger,$C$20:$C$23))</f>
        <v>2.1581276133982778E-4</v>
      </c>
      <c r="Y1360" s="78">
        <f>_xll.qlTenorBasisInstBasisValue($X$1,$U1360,_xll.ohTrigger(CalibrationTrigger,$D$20:$D$23))</f>
        <v>2.1996324896096466E-4</v>
      </c>
      <c r="Z1360" s="78">
        <f>_xll.qlTenorBasisValue($Z$1,U1360,_xll.ohTrigger(CalibrationTrigger,$C$34:$C$37))</f>
        <v>2.9431952364932358E-4</v>
      </c>
      <c r="AA1360" s="78">
        <f>_xll.qlTenorBasisInstBasisValue($Z$1,$U1360,_xll.ohTrigger(CalibrationTrigger,$D$34:$D$37))</f>
        <v>3.130166900197005E-4</v>
      </c>
      <c r="AB1360" s="78">
        <f>_xll.qlTenorBasisValue($AB$1,U1360,_xll.ohTrigger(CalibrationTrigger,$C$48:$C$51))</f>
        <v>6.2740841596302518E-4</v>
      </c>
      <c r="AC1360" s="78">
        <f>_xll.qlTenorBasisInstBasisValue($AB$1,$U1360,_xll.ohTrigger(CalibrationTrigger,$D$48:$D$51))</f>
        <v>6.2855319426707358E-4</v>
      </c>
    </row>
    <row r="1361" spans="19:29">
      <c r="S1361" s="64" t="s">
        <v>99</v>
      </c>
      <c r="T1361" s="147" t="str">
        <f>IFERROR(_xll.qlInterestRateIndexFixingDate(SimpleBasisIndex6M,U1361),"")</f>
        <v/>
      </c>
      <c r="U1361" s="147">
        <f>_xll.qlCalendarAdvance(Calendar,U1360,S1361,,,trigger)</f>
        <v>49073</v>
      </c>
      <c r="V1361" s="78">
        <f>_xll.qlTenorBasisValue($V$1,U1361,_xll.ohTrigger(CalibrationTrigger,$C$6:$C$9))</f>
        <v>9.8172688705066408E-4</v>
      </c>
      <c r="W1361" s="78">
        <f>_xll.qlTenorBasisInstBasisValue($V$1,U1361,_xll.ohTrigger(CalibrationTrigger,$D$6:$D$9))</f>
        <v>9.9678701815186029E-4</v>
      </c>
      <c r="X1361" s="78">
        <f>_xll.qlTenorBasisValue($X$1,U1361,_xll.ohTrigger(CalibrationTrigger,$C$20:$C$23))</f>
        <v>2.1518047104354503E-4</v>
      </c>
      <c r="Y1361" s="78">
        <f>_xll.qlTenorBasisInstBasisValue($X$1,$U1361,_xll.ohTrigger(CalibrationTrigger,$D$20:$D$23))</f>
        <v>2.1931995125688573E-4</v>
      </c>
      <c r="Z1361" s="78">
        <f>_xll.qlTenorBasisValue($Z$1,U1361,_xll.ohTrigger(CalibrationTrigger,$C$34:$C$37))</f>
        <v>2.9363330882529993E-4</v>
      </c>
      <c r="AA1361" s="78">
        <f>_xll.qlTenorBasisInstBasisValue($Z$1,$U1361,_xll.ohTrigger(CalibrationTrigger,$D$34:$D$37))</f>
        <v>3.12280562333405E-4</v>
      </c>
      <c r="AB1361" s="78">
        <f>_xll.qlTenorBasisValue($AB$1,U1361,_xll.ohTrigger(CalibrationTrigger,$C$48:$C$51))</f>
        <v>6.2691609949015487E-4</v>
      </c>
      <c r="AC1361" s="78">
        <f>_xll.qlTenorBasisInstBasisValue($AB$1,$U1361,_xll.ohTrigger(CalibrationTrigger,$D$48:$D$51))</f>
        <v>6.2805784615443732E-4</v>
      </c>
    </row>
    <row r="1362" spans="19:29">
      <c r="S1362" s="64" t="s">
        <v>99</v>
      </c>
      <c r="T1362" s="147" t="str">
        <f>IFERROR(_xll.qlInterestRateIndexFixingDate(SimpleBasisIndex6M,U1362),"")</f>
        <v/>
      </c>
      <c r="U1362" s="147">
        <f>_xll.qlCalendarAdvance(Calendar,U1361,S1362,,,trigger)</f>
        <v>49080</v>
      </c>
      <c r="V1362" s="78">
        <f>_xll.qlTenorBasisValue($V$1,U1362,_xll.ohTrigger(CalibrationTrigger,$C$6:$C$9))</f>
        <v>9.8059902924791439E-4</v>
      </c>
      <c r="W1362" s="78">
        <f>_xll.qlTenorBasisInstBasisValue($V$1,U1362,_xll.ohTrigger(CalibrationTrigger,$D$6:$D$9))</f>
        <v>9.9561910937196949E-4</v>
      </c>
      <c r="X1362" s="78">
        <f>_xll.qlTenorBasisValue($X$1,U1362,_xll.ohTrigger(CalibrationTrigger,$C$20:$C$23))</f>
        <v>2.1454985994330561E-4</v>
      </c>
      <c r="Y1362" s="78">
        <f>_xll.qlTenorBasisInstBasisValue($X$1,$U1362,_xll.ohTrigger(CalibrationTrigger,$D$20:$D$23))</f>
        <v>2.1867835622168969E-4</v>
      </c>
      <c r="Z1362" s="78">
        <f>_xll.qlTenorBasisValue($Z$1,U1362,_xll.ohTrigger(CalibrationTrigger,$C$34:$C$37))</f>
        <v>2.9294893413134499E-4</v>
      </c>
      <c r="AA1362" s="78">
        <f>_xll.qlTenorBasisInstBasisValue($Z$1,$U1362,_xll.ohTrigger(CalibrationTrigger,$D$34:$D$37))</f>
        <v>3.1154638301673281E-4</v>
      </c>
      <c r="AB1362" s="78">
        <f>_xll.qlTenorBasisValue($AB$1,U1362,_xll.ohTrigger(CalibrationTrigger,$C$48:$C$51))</f>
        <v>6.2642508765526402E-4</v>
      </c>
      <c r="AC1362" s="78">
        <f>_xll.qlTenorBasisInstBasisValue($AB$1,$U1362,_xll.ohTrigger(CalibrationTrigger,$D$48:$D$51))</f>
        <v>6.2756380912034563E-4</v>
      </c>
    </row>
    <row r="1363" spans="19:29">
      <c r="S1363" s="64" t="s">
        <v>99</v>
      </c>
      <c r="T1363" s="147" t="str">
        <f>IFERROR(_xll.qlInterestRateIndexFixingDate(SimpleBasisIndex6M,U1363),"")</f>
        <v/>
      </c>
      <c r="U1363" s="147">
        <f>_xll.qlCalendarAdvance(Calendar,U1362,S1363,,,trigger)</f>
        <v>49087</v>
      </c>
      <c r="V1363" s="78">
        <f>_xll.qlTenorBasisValue($V$1,U1363,_xll.ohTrigger(CalibrationTrigger,$C$6:$C$9))</f>
        <v>9.7947417825737255E-4</v>
      </c>
      <c r="W1363" s="78">
        <f>_xll.qlTenorBasisInstBasisValue($V$1,U1363,_xll.ohTrigger(CalibrationTrigger,$D$6:$D$9))</f>
        <v>9.9445429342050673E-4</v>
      </c>
      <c r="X1363" s="78">
        <f>_xll.qlTenorBasisValue($X$1,U1363,_xll.ohTrigger(CalibrationTrigger,$C$20:$C$23))</f>
        <v>2.1392092444552053E-4</v>
      </c>
      <c r="Y1363" s="78">
        <f>_xll.qlTenorBasisInstBasisValue($X$1,$U1363,_xll.ohTrigger(CalibrationTrigger,$D$20:$D$23))</f>
        <v>2.180384602433022E-4</v>
      </c>
      <c r="Z1363" s="78">
        <f>_xll.qlTenorBasisValue($Z$1,U1363,_xll.ohTrigger(CalibrationTrigger,$C$34:$C$37))</f>
        <v>2.9226639553176311E-4</v>
      </c>
      <c r="AA1363" s="78">
        <f>_xll.qlTenorBasisInstBasisValue($Z$1,$U1363,_xll.ohTrigger(CalibrationTrigger,$D$34:$D$37))</f>
        <v>3.108141479363752E-4</v>
      </c>
      <c r="AB1363" s="78">
        <f>_xll.qlTenorBasisValue($AB$1,U1363,_xll.ohTrigger(CalibrationTrigger,$C$48:$C$51))</f>
        <v>6.2593537768191113E-4</v>
      </c>
      <c r="AC1363" s="78">
        <f>_xll.qlTenorBasisInstBasisValue($AB$1,$U1363,_xll.ohTrigger(CalibrationTrigger,$D$48:$D$51))</f>
        <v>6.2707108038345151E-4</v>
      </c>
    </row>
    <row r="1364" spans="19:29">
      <c r="S1364" s="64" t="s">
        <v>99</v>
      </c>
      <c r="T1364" s="147" t="str">
        <f>IFERROR(_xll.qlInterestRateIndexFixingDate(SimpleBasisIndex6M,U1364),"")</f>
        <v/>
      </c>
      <c r="U1364" s="147">
        <f>_xll.qlCalendarAdvance(Calendar,U1363,S1364,,,trigger)</f>
        <v>49094</v>
      </c>
      <c r="V1364" s="78">
        <f>_xll.qlTenorBasisValue($V$1,U1364,_xll.ohTrigger(CalibrationTrigger,$C$6:$C$9))</f>
        <v>9.7835232758076811E-4</v>
      </c>
      <c r="W1364" s="78">
        <f>_xll.qlTenorBasisInstBasisValue($V$1,U1364,_xll.ohTrigger(CalibrationTrigger,$D$6:$D$9))</f>
        <v>9.9329256372728122E-4</v>
      </c>
      <c r="X1364" s="78">
        <f>_xll.qlTenorBasisValue($X$1,U1364,_xll.ohTrigger(CalibrationTrigger,$C$20:$C$23))</f>
        <v>2.1329366095951805E-4</v>
      </c>
      <c r="Y1364" s="78">
        <f>_xll.qlTenorBasisInstBasisValue($X$1,$U1364,_xll.ohTrigger(CalibrationTrigger,$D$20:$D$23))</f>
        <v>2.1740025971236427E-4</v>
      </c>
      <c r="Z1364" s="78">
        <f>_xll.qlTenorBasisValue($Z$1,U1364,_xll.ohTrigger(CalibrationTrigger,$C$34:$C$37))</f>
        <v>2.9158568899480378E-4</v>
      </c>
      <c r="AA1364" s="78">
        <f>_xll.qlTenorBasisInstBasisValue($Z$1,$U1364,_xll.ohTrigger(CalibrationTrigger,$D$34:$D$37))</f>
        <v>3.1008385296213078E-4</v>
      </c>
      <c r="AB1364" s="78">
        <f>_xll.qlTenorBasisValue($AB$1,U1364,_xll.ohTrigger(CalibrationTrigger,$C$48:$C$51))</f>
        <v>6.2544696679580182E-4</v>
      </c>
      <c r="AC1364" s="78">
        <f>_xll.qlTenorBasisInstBasisValue($AB$1,$U1364,_xll.ohTrigger(CalibrationTrigger,$D$48:$D$51))</f>
        <v>6.2657965716449854E-4</v>
      </c>
    </row>
    <row r="1365" spans="19:29">
      <c r="S1365" s="64" t="s">
        <v>99</v>
      </c>
      <c r="T1365" s="147" t="str">
        <f>IFERROR(_xll.qlInterestRateIndexFixingDate(SimpleBasisIndex6M,U1365),"")</f>
        <v/>
      </c>
      <c r="U1365" s="147">
        <f>_xll.qlCalendarAdvance(Calendar,U1364,S1365,,,trigger)</f>
        <v>49101</v>
      </c>
      <c r="V1365" s="78">
        <f>_xll.qlTenorBasisValue($V$1,U1365,_xll.ohTrigger(CalibrationTrigger,$C$6:$C$9))</f>
        <v>9.7723347072554067E-4</v>
      </c>
      <c r="W1365" s="78">
        <f>_xll.qlTenorBasisInstBasisValue($V$1,U1365,_xll.ohTrigger(CalibrationTrigger,$D$6:$D$9))</f>
        <v>9.9213391372710317E-4</v>
      </c>
      <c r="X1365" s="78">
        <f>_xll.qlTenorBasisValue($X$1,U1365,_xll.ohTrigger(CalibrationTrigger,$C$20:$C$23))</f>
        <v>2.1266806589757454E-4</v>
      </c>
      <c r="Y1365" s="78">
        <f>_xll.qlTenorBasisInstBasisValue($X$1,$U1365,_xll.ohTrigger(CalibrationTrigger,$D$20:$D$23))</f>
        <v>2.1676375102226461E-4</v>
      </c>
      <c r="Z1365" s="78">
        <f>_xll.qlTenorBasisValue($Z$1,U1365,_xll.ohTrigger(CalibrationTrigger,$C$34:$C$37))</f>
        <v>2.9090681049268984E-4</v>
      </c>
      <c r="AA1365" s="78">
        <f>_xll.qlTenorBasisInstBasisValue($Z$1,$U1365,_xll.ohTrigger(CalibrationTrigger,$D$34:$D$37))</f>
        <v>3.0935549396694231E-4</v>
      </c>
      <c r="AB1365" s="78">
        <f>_xll.qlTenorBasisValue($AB$1,U1365,_xll.ohTrigger(CalibrationTrigger,$C$48:$C$51))</f>
        <v>6.2495985222481417E-4</v>
      </c>
      <c r="AC1365" s="78">
        <f>_xll.qlTenorBasisInstBasisValue($AB$1,$U1365,_xll.ohTrigger(CalibrationTrigger,$D$48:$D$51))</f>
        <v>6.2608953668634633E-4</v>
      </c>
    </row>
    <row r="1366" spans="19:29">
      <c r="S1366" s="64" t="s">
        <v>99</v>
      </c>
      <c r="T1366" s="147" t="str">
        <f>IFERROR(_xll.qlInterestRateIndexFixingDate(SimpleBasisIndex6M,U1366),"")</f>
        <v/>
      </c>
      <c r="U1366" s="147">
        <f>_xll.qlCalendarAdvance(Calendar,U1365,S1366,,,trigger)</f>
        <v>49108</v>
      </c>
      <c r="V1366" s="78">
        <f>_xll.qlTenorBasisValue($V$1,U1366,_xll.ohTrigger(CalibrationTrigger,$C$6:$C$9))</f>
        <v>9.7611760120489216E-4</v>
      </c>
      <c r="W1366" s="78">
        <f>_xll.qlTenorBasisInstBasisValue($V$1,U1366,_xll.ohTrigger(CalibrationTrigger,$D$6:$D$9))</f>
        <v>9.909783368598421E-4</v>
      </c>
      <c r="X1366" s="78">
        <f>_xll.qlTenorBasisValue($X$1,U1366,_xll.ohTrigger(CalibrationTrigger,$C$20:$C$23))</f>
        <v>2.1204413567494436E-4</v>
      </c>
      <c r="Y1366" s="78">
        <f>_xll.qlTenorBasisInstBasisValue($X$1,$U1366,_xll.ohTrigger(CalibrationTrigger,$D$20:$D$23))</f>
        <v>2.1612893056917123E-4</v>
      </c>
      <c r="Z1366" s="78">
        <f>_xll.qlTenorBasisValue($Z$1,U1366,_xll.ohTrigger(CalibrationTrigger,$C$34:$C$37))</f>
        <v>2.9022975600164684E-4</v>
      </c>
      <c r="AA1366" s="78">
        <f>_xll.qlTenorBasisInstBasisValue($Z$1,$U1366,_xll.ohTrigger(CalibrationTrigger,$D$34:$D$37))</f>
        <v>3.0862906682693292E-4</v>
      </c>
      <c r="AB1366" s="78">
        <f>_xll.qlTenorBasisValue($AB$1,U1366,_xll.ohTrigger(CalibrationTrigger,$C$48:$C$51))</f>
        <v>6.2447403119902164E-4</v>
      </c>
      <c r="AC1366" s="78">
        <f>_xll.qlTenorBasisInstBasisValue($AB$1,$U1366,_xll.ohTrigger(CalibrationTrigger,$D$48:$D$51))</f>
        <v>6.2560071617399438E-4</v>
      </c>
    </row>
    <row r="1367" spans="19:29">
      <c r="S1367" s="64" t="s">
        <v>99</v>
      </c>
      <c r="T1367" s="147" t="str">
        <f>IFERROR(_xll.qlInterestRateIndexFixingDate(SimpleBasisIndex6M,U1367),"")</f>
        <v/>
      </c>
      <c r="U1367" s="147">
        <f>_xll.qlCalendarAdvance(Calendar,U1366,S1367,,,trigger)</f>
        <v>49115</v>
      </c>
      <c r="V1367" s="78">
        <f>_xll.qlTenorBasisValue($V$1,U1367,_xll.ohTrigger(CalibrationTrigger,$C$6:$C$9))</f>
        <v>9.7500471253783734E-4</v>
      </c>
      <c r="W1367" s="78">
        <f>_xll.qlTenorBasisInstBasisValue($V$1,U1367,_xll.ohTrigger(CalibrationTrigger,$D$6:$D$9))</f>
        <v>9.8982582657048562E-4</v>
      </c>
      <c r="X1367" s="78">
        <f>_xll.qlTenorBasisValue($X$1,U1367,_xll.ohTrigger(CalibrationTrigger,$C$20:$C$23))</f>
        <v>2.1142186670988972E-4</v>
      </c>
      <c r="Y1367" s="78">
        <f>_xll.qlTenorBasisInstBasisValue($X$1,$U1367,_xll.ohTrigger(CalibrationTrigger,$D$20:$D$23))</f>
        <v>2.1549579475206343E-4</v>
      </c>
      <c r="Z1367" s="78">
        <f>_xll.qlTenorBasisValue($Z$1,U1367,_xll.ohTrigger(CalibrationTrigger,$C$34:$C$37))</f>
        <v>2.8955452150193113E-4</v>
      </c>
      <c r="AA1367" s="78">
        <f>_xll.qlTenorBasisInstBasisValue($Z$1,$U1367,_xll.ohTrigger(CalibrationTrigger,$D$34:$D$37))</f>
        <v>3.079045674214428E-4</v>
      </c>
      <c r="AB1367" s="78">
        <f>_xll.qlTenorBasisValue($AB$1,U1367,_xll.ohTrigger(CalibrationTrigger,$C$48:$C$51))</f>
        <v>6.2398950095071811E-4</v>
      </c>
      <c r="AC1367" s="78">
        <f>_xll.qlTenorBasisInstBasisValue($AB$1,$U1367,_xll.ohTrigger(CalibrationTrigger,$D$48:$D$51))</f>
        <v>6.2511319285460712E-4</v>
      </c>
    </row>
    <row r="1368" spans="19:29">
      <c r="S1368" s="64" t="s">
        <v>99</v>
      </c>
      <c r="T1368" s="147" t="str">
        <f>IFERROR(_xll.qlInterestRateIndexFixingDate(SimpleBasisIndex6M,U1368),"")</f>
        <v/>
      </c>
      <c r="U1368" s="147">
        <f>_xll.qlCalendarAdvance(Calendar,U1367,S1368,,,trigger)</f>
        <v>49122</v>
      </c>
      <c r="V1368" s="78">
        <f>_xll.qlTenorBasisValue($V$1,U1368,_xll.ohTrigger(CalibrationTrigger,$C$6:$C$9))</f>
        <v>9.7389479824925369E-4</v>
      </c>
      <c r="W1368" s="78">
        <f>_xll.qlTenorBasisInstBasisValue($V$1,U1368,_xll.ohTrigger(CalibrationTrigger,$D$6:$D$9))</f>
        <v>9.8867637630919341E-4</v>
      </c>
      <c r="X1368" s="78">
        <f>_xll.qlTenorBasisValue($X$1,U1368,_xll.ohTrigger(CalibrationTrigger,$C$20:$C$23))</f>
        <v>2.108012554237096E-4</v>
      </c>
      <c r="Y1368" s="78">
        <f>_xll.qlTenorBasisInstBasisValue($X$1,$U1368,_xll.ohTrigger(CalibrationTrigger,$D$20:$D$23))</f>
        <v>2.148643399727622E-4</v>
      </c>
      <c r="Z1368" s="78">
        <f>_xll.qlTenorBasisValue($Z$1,U1368,_xll.ohTrigger(CalibrationTrigger,$C$34:$C$37))</f>
        <v>2.8888110297785742E-4</v>
      </c>
      <c r="AA1368" s="78">
        <f>_xll.qlTenorBasisInstBasisValue($Z$1,$U1368,_xll.ohTrigger(CalibrationTrigger,$D$34:$D$37))</f>
        <v>3.0718199163306392E-4</v>
      </c>
      <c r="AB1368" s="78">
        <f>_xll.qlTenorBasisValue($AB$1,U1368,_xll.ohTrigger(CalibrationTrigger,$C$48:$C$51))</f>
        <v>6.2350625871443997E-4</v>
      </c>
      <c r="AC1368" s="78">
        <f>_xll.qlTenorBasisInstBasisValue($AB$1,$U1368,_xll.ohTrigger(CalibrationTrigger,$D$48:$D$51))</f>
        <v>6.2462696395753714E-4</v>
      </c>
    </row>
    <row r="1369" spans="19:29">
      <c r="S1369" s="64" t="s">
        <v>99</v>
      </c>
      <c r="T1369" s="147" t="str">
        <f>IFERROR(_xll.qlInterestRateIndexFixingDate(SimpleBasisIndex6M,U1369),"")</f>
        <v/>
      </c>
      <c r="U1369" s="147">
        <f>_xll.qlCalendarAdvance(Calendar,U1368,S1369,,,trigger)</f>
        <v>49129</v>
      </c>
      <c r="V1369" s="78">
        <f>_xll.qlTenorBasisValue($V$1,U1369,_xll.ohTrigger(CalibrationTrigger,$C$6:$C$9))</f>
        <v>9.7278785186993204E-4</v>
      </c>
      <c r="W1369" s="78">
        <f>_xll.qlTenorBasisInstBasisValue($V$1,U1369,_xll.ohTrigger(CalibrationTrigger,$D$6:$D$9))</f>
        <v>9.8752997953135621E-4</v>
      </c>
      <c r="X1369" s="78">
        <f>_xll.qlTenorBasisValue($X$1,U1369,_xll.ohTrigger(CalibrationTrigger,$C$20:$C$23))</f>
        <v>2.1018229824076965E-4</v>
      </c>
      <c r="Y1369" s="78">
        <f>_xll.qlTenorBasisInstBasisValue($X$1,$U1369,_xll.ohTrigger(CalibrationTrigger,$D$20:$D$23))</f>
        <v>2.1423456263596223E-4</v>
      </c>
      <c r="Z1369" s="78">
        <f>_xll.qlTenorBasisValue($Z$1,U1369,_xll.ohTrigger(CalibrationTrigger,$C$34:$C$37))</f>
        <v>2.8820949641782735E-4</v>
      </c>
      <c r="AA1369" s="78">
        <f>_xll.qlTenorBasisInstBasisValue($Z$1,$U1369,_xll.ohTrigger(CalibrationTrigger,$D$34:$D$37))</f>
        <v>3.0646133534767634E-4</v>
      </c>
      <c r="AB1369" s="78">
        <f>_xll.qlTenorBasisValue($AB$1,U1369,_xll.ohTrigger(CalibrationTrigger,$C$48:$C$51))</f>
        <v>6.2302430172699085E-4</v>
      </c>
      <c r="AC1369" s="78">
        <f>_xll.qlTenorBasisInstBasisValue($AB$1,$U1369,_xll.ohTrigger(CalibrationTrigger,$D$48:$D$51))</f>
        <v>6.2414202671434954E-4</v>
      </c>
    </row>
    <row r="1370" spans="19:29">
      <c r="S1370" s="64" t="s">
        <v>99</v>
      </c>
      <c r="T1370" s="147" t="str">
        <f>IFERROR(_xll.qlInterestRateIndexFixingDate(SimpleBasisIndex6M,U1370),"")</f>
        <v/>
      </c>
      <c r="U1370" s="147">
        <f>_xll.qlCalendarAdvance(Calendar,U1369,S1370,,,trigger)</f>
        <v>49136</v>
      </c>
      <c r="V1370" s="78">
        <f>_xll.qlTenorBasisValue($V$1,U1370,_xll.ohTrigger(CalibrationTrigger,$C$6:$C$9))</f>
        <v>9.7168386693662653E-4</v>
      </c>
      <c r="W1370" s="78">
        <f>_xll.qlTenorBasisInstBasisValue($V$1,U1370,_xll.ohTrigger(CalibrationTrigger,$D$6:$D$9))</f>
        <v>9.8638662969765156E-4</v>
      </c>
      <c r="X1370" s="78">
        <f>_xll.qlTenorBasisValue($X$1,U1370,_xll.ohTrigger(CalibrationTrigger,$C$20:$C$23))</f>
        <v>2.095649915885309E-4</v>
      </c>
      <c r="Y1370" s="78">
        <f>_xll.qlTenorBasisInstBasisValue($X$1,$U1370,_xll.ohTrigger(CalibrationTrigger,$D$20:$D$23))</f>
        <v>2.1360645914926199E-4</v>
      </c>
      <c r="Z1370" s="78">
        <f>_xll.qlTenorBasisValue($Z$1,U1370,_xll.ohTrigger(CalibrationTrigger,$C$34:$C$37))</f>
        <v>2.8753969781435688E-4</v>
      </c>
      <c r="AA1370" s="78">
        <f>_xll.qlTenorBasisInstBasisValue($Z$1,$U1370,_xll.ohTrigger(CalibrationTrigger,$D$34:$D$37))</f>
        <v>3.0574259445448332E-4</v>
      </c>
      <c r="AB1370" s="78">
        <f>_xll.qlTenorBasisValue($AB$1,U1370,_xll.ohTrigger(CalibrationTrigger,$C$48:$C$51))</f>
        <v>6.2254362722746412E-4</v>
      </c>
      <c r="AC1370" s="78">
        <f>_xll.qlTenorBasisInstBasisValue($AB$1,$U1370,_xll.ohTrigger(CalibrationTrigger,$D$48:$D$51))</f>
        <v>6.2365837835884569E-4</v>
      </c>
    </row>
    <row r="1371" spans="19:29">
      <c r="S1371" s="64" t="s">
        <v>99</v>
      </c>
      <c r="T1371" s="147" t="str">
        <f>IFERROR(_xll.qlInterestRateIndexFixingDate(SimpleBasisIndex6M,U1371),"")</f>
        <v/>
      </c>
      <c r="U1371" s="147">
        <f>_xll.qlCalendarAdvance(Calendar,U1370,S1371,,,trigger)</f>
        <v>49143</v>
      </c>
      <c r="V1371" s="78">
        <f>_xll.qlTenorBasisValue($V$1,U1371,_xll.ohTrigger(CalibrationTrigger,$C$6:$C$9))</f>
        <v>9.7058283699210225E-4</v>
      </c>
      <c r="W1371" s="78">
        <f>_xll.qlTenorBasisInstBasisValue($V$1,U1371,_xll.ohTrigger(CalibrationTrigger,$D$6:$D$9))</f>
        <v>9.8524632027409604E-4</v>
      </c>
      <c r="X1371" s="78">
        <f>_xll.qlTenorBasisValue($X$1,U1371,_xll.ohTrigger(CalibrationTrigger,$C$20:$C$23))</f>
        <v>2.089493318975778E-4</v>
      </c>
      <c r="Y1371" s="78">
        <f>_xll.qlTenorBasisInstBasisValue($X$1,$U1371,_xll.ohTrigger(CalibrationTrigger,$D$20:$D$23))</f>
        <v>2.1298002592319375E-4</v>
      </c>
      <c r="Z1371" s="78">
        <f>_xll.qlTenorBasisValue($Z$1,U1371,_xll.ohTrigger(CalibrationTrigger,$C$34:$C$37))</f>
        <v>2.8687170316410253E-4</v>
      </c>
      <c r="AA1371" s="78">
        <f>_xll.qlTenorBasisInstBasisValue($Z$1,$U1371,_xll.ohTrigger(CalibrationTrigger,$D$34:$D$37))</f>
        <v>3.0502576484604495E-4</v>
      </c>
      <c r="AB1371" s="78">
        <f>_xll.qlTenorBasisValue($AB$1,U1371,_xll.ohTrigger(CalibrationTrigger,$C$48:$C$51))</f>
        <v>6.2206423245726521E-4</v>
      </c>
      <c r="AC1371" s="78">
        <f>_xll.qlTenorBasisInstBasisValue($AB$1,$U1371,_xll.ohTrigger(CalibrationTrigger,$D$48:$D$51))</f>
        <v>6.231760161270858E-4</v>
      </c>
    </row>
    <row r="1372" spans="19:29">
      <c r="S1372" s="64" t="s">
        <v>99</v>
      </c>
      <c r="T1372" s="147" t="str">
        <f>IFERROR(_xll.qlInterestRateIndexFixingDate(SimpleBasisIndex6M,U1372),"")</f>
        <v/>
      </c>
      <c r="U1372" s="147">
        <f>_xll.qlCalendarAdvance(Calendar,U1371,S1372,,,trigger)</f>
        <v>49150</v>
      </c>
      <c r="V1372" s="78">
        <f>_xll.qlTenorBasisValue($V$1,U1372,_xll.ohTrigger(CalibrationTrigger,$C$6:$C$9))</f>
        <v>9.6948475558518551E-4</v>
      </c>
      <c r="W1372" s="78">
        <f>_xll.qlTenorBasisInstBasisValue($V$1,U1372,_xll.ohTrigger(CalibrationTrigger,$D$6:$D$9))</f>
        <v>9.8410904473210468E-4</v>
      </c>
      <c r="X1372" s="78">
        <f>_xll.qlTenorBasisValue($X$1,U1372,_xll.ohTrigger(CalibrationTrigger,$C$20:$C$23))</f>
        <v>2.0833531560164774E-4</v>
      </c>
      <c r="Y1372" s="78">
        <f>_xll.qlTenorBasisInstBasisValue($X$1,$U1372,_xll.ohTrigger(CalibrationTrigger,$D$20:$D$23))</f>
        <v>2.1235525937125487E-4</v>
      </c>
      <c r="Z1372" s="78">
        <f>_xll.qlTenorBasisValue($Z$1,U1372,_xll.ohTrigger(CalibrationTrigger,$C$34:$C$37))</f>
        <v>2.8620550846788991E-4</v>
      </c>
      <c r="AA1372" s="78">
        <f>_xll.qlTenorBasisInstBasisValue($Z$1,$U1372,_xll.ohTrigger(CalibrationTrigger,$D$34:$D$37))</f>
        <v>3.0431084241831449E-4</v>
      </c>
      <c r="AB1372" s="78">
        <f>_xll.qlTenorBasisValue($AB$1,U1372,_xll.ohTrigger(CalibrationTrigger,$C$48:$C$51))</f>
        <v>6.215861146601358E-4</v>
      </c>
      <c r="AC1372" s="78">
        <f>_xll.qlTenorBasisInstBasisValue($AB$1,$U1372,_xll.ohTrigger(CalibrationTrigger,$D$48:$D$51))</f>
        <v>6.2269493725741342E-4</v>
      </c>
    </row>
    <row r="1373" spans="19:29">
      <c r="S1373" s="64" t="s">
        <v>99</v>
      </c>
      <c r="T1373" s="147" t="str">
        <f>IFERROR(_xll.qlInterestRateIndexFixingDate(SimpleBasisIndex6M,U1373),"")</f>
        <v/>
      </c>
      <c r="U1373" s="147">
        <f>_xll.qlCalendarAdvance(Calendar,U1372,S1373,,,trigger)</f>
        <v>49157</v>
      </c>
      <c r="V1373" s="78">
        <f>_xll.qlTenorBasisValue($V$1,U1373,_xll.ohTrigger(CalibrationTrigger,$C$6:$C$9))</f>
        <v>9.6838961627081037E-4</v>
      </c>
      <c r="W1373" s="78">
        <f>_xll.qlTenorBasisInstBasisValue($V$1,U1373,_xll.ohTrigger(CalibrationTrigger,$D$6:$D$9))</f>
        <v>9.8297479654854149E-4</v>
      </c>
      <c r="X1373" s="78">
        <f>_xll.qlTenorBasisValue($X$1,U1373,_xll.ohTrigger(CalibrationTrigger,$C$20:$C$23))</f>
        <v>2.0772293913765794E-4</v>
      </c>
      <c r="Y1373" s="78">
        <f>_xll.qlTenorBasisInstBasisValue($X$1,$U1373,_xll.ohTrigger(CalibrationTrigger,$D$20:$D$23))</f>
        <v>2.1173215590993626E-4</v>
      </c>
      <c r="Z1373" s="78">
        <f>_xll.qlTenorBasisValue($Z$1,U1373,_xll.ohTrigger(CalibrationTrigger,$C$34:$C$37))</f>
        <v>2.8554110973073892E-4</v>
      </c>
      <c r="AA1373" s="78">
        <f>_xll.qlTenorBasisInstBasisValue($Z$1,$U1373,_xll.ohTrigger(CalibrationTrigger,$D$34:$D$37))</f>
        <v>3.0359782307067066E-4</v>
      </c>
      <c r="AB1373" s="78">
        <f>_xll.qlTenorBasisValue($AB$1,U1373,_xll.ohTrigger(CalibrationTrigger,$C$48:$C$51))</f>
        <v>6.2110927108217473E-4</v>
      </c>
      <c r="AC1373" s="78">
        <f>_xll.qlTenorBasisInstBasisValue($AB$1,$U1373,_xll.ohTrigger(CalibrationTrigger,$D$48:$D$51))</f>
        <v>6.2221513899047708E-4</v>
      </c>
    </row>
    <row r="1374" spans="19:29">
      <c r="S1374" s="64" t="s">
        <v>99</v>
      </c>
      <c r="T1374" s="147" t="str">
        <f>IFERROR(_xll.qlInterestRateIndexFixingDate(SimpleBasisIndex6M,U1374),"")</f>
        <v/>
      </c>
      <c r="U1374" s="147">
        <f>_xll.qlCalendarAdvance(Calendar,U1373,S1374,,,trigger)</f>
        <v>49164</v>
      </c>
      <c r="V1374" s="78">
        <f>_xll.qlTenorBasisValue($V$1,U1374,_xll.ohTrigger(CalibrationTrigger,$C$6:$C$9))</f>
        <v>9.6729741261006807E-4</v>
      </c>
      <c r="W1374" s="78">
        <f>_xll.qlTenorBasisInstBasisValue($V$1,U1374,_xll.ohTrigger(CalibrationTrigger,$D$6:$D$9))</f>
        <v>9.8184356920577565E-4</v>
      </c>
      <c r="X1374" s="78">
        <f>_xll.qlTenorBasisValue($X$1,U1374,_xll.ohTrigger(CalibrationTrigger,$C$20:$C$23))</f>
        <v>2.0711219894573447E-4</v>
      </c>
      <c r="Y1374" s="78">
        <f>_xll.qlTenorBasisInstBasisValue($X$1,$U1374,_xll.ohTrigger(CalibrationTrigger,$D$20:$D$23))</f>
        <v>2.111107119587534E-4</v>
      </c>
      <c r="Z1374" s="78">
        <f>_xll.qlTenorBasisValue($Z$1,U1374,_xll.ohTrigger(CalibrationTrigger,$C$34:$C$37))</f>
        <v>2.8487850296189156E-4</v>
      </c>
      <c r="AA1374" s="78">
        <f>_xll.qlTenorBasisInstBasisValue($Z$1,$U1374,_xll.ohTrigger(CalibrationTrigger,$D$34:$D$37))</f>
        <v>3.0288670270595325E-4</v>
      </c>
      <c r="AB1374" s="78">
        <f>_xll.qlTenorBasisValue($AB$1,U1374,_xll.ohTrigger(CalibrationTrigger,$C$48:$C$51))</f>
        <v>6.2063369897186172E-4</v>
      </c>
      <c r="AC1374" s="78">
        <f>_xll.qlTenorBasisInstBasisValue($AB$1,$U1374,_xll.ohTrigger(CalibrationTrigger,$D$48:$D$51))</f>
        <v>6.2173661856925399E-4</v>
      </c>
    </row>
    <row r="1375" spans="19:29">
      <c r="S1375" s="64" t="s">
        <v>99</v>
      </c>
      <c r="T1375" s="147" t="str">
        <f>IFERROR(_xll.qlInterestRateIndexFixingDate(SimpleBasisIndex6M,U1375),"")</f>
        <v/>
      </c>
      <c r="U1375" s="147">
        <f>_xll.qlCalendarAdvance(Calendar,U1374,S1375,,,trigger)</f>
        <v>49171</v>
      </c>
      <c r="V1375" s="78">
        <f>_xll.qlTenorBasisValue($V$1,U1375,_xll.ohTrigger(CalibrationTrigger,$C$6:$C$9))</f>
        <v>9.6620813817025267E-4</v>
      </c>
      <c r="W1375" s="78">
        <f>_xll.qlTenorBasisInstBasisValue($V$1,U1375,_xll.ohTrigger(CalibrationTrigger,$D$6:$D$9))</f>
        <v>9.8071535619173415E-4</v>
      </c>
      <c r="X1375" s="78">
        <f>_xll.qlTenorBasisValue($X$1,U1375,_xll.ohTrigger(CalibrationTrigger,$C$20:$C$23))</f>
        <v>2.0650309146923908E-4</v>
      </c>
      <c r="Y1375" s="78">
        <f>_xll.qlTenorBasisInstBasisValue($X$1,$U1375,_xll.ohTrigger(CalibrationTrigger,$D$20:$D$23))</f>
        <v>2.1049092394027447E-4</v>
      </c>
      <c r="Z1375" s="78">
        <f>_xll.qlTenorBasisValue($Z$1,U1375,_xll.ohTrigger(CalibrationTrigger,$C$34:$C$37))</f>
        <v>2.8421768417483708E-4</v>
      </c>
      <c r="AA1375" s="78">
        <f>_xll.qlTenorBasisInstBasisValue($Z$1,$U1375,_xll.ohTrigger(CalibrationTrigger,$D$34:$D$37))</f>
        <v>3.0217747723049508E-4</v>
      </c>
      <c r="AB1375" s="78">
        <f>_xll.qlTenorBasisValue($AB$1,U1375,_xll.ohTrigger(CalibrationTrigger,$C$48:$C$51))</f>
        <v>6.2015939558007847E-4</v>
      </c>
      <c r="AC1375" s="78">
        <f>_xll.qlTenorBasisInstBasisValue($AB$1,$U1375,_xll.ohTrigger(CalibrationTrigger,$D$48:$D$51))</f>
        <v>6.2125937323907266E-4</v>
      </c>
    </row>
    <row r="1376" spans="19:29">
      <c r="S1376" s="64" t="s">
        <v>99</v>
      </c>
      <c r="T1376" s="147" t="str">
        <f>IFERROR(_xll.qlInterestRateIndexFixingDate(SimpleBasisIndex6M,U1376),"")</f>
        <v/>
      </c>
      <c r="U1376" s="147">
        <f>_xll.qlCalendarAdvance(Calendar,U1375,S1376,,,trigger)</f>
        <v>49178</v>
      </c>
      <c r="V1376" s="78">
        <f>_xll.qlTenorBasisValue($V$1,U1376,_xll.ohTrigger(CalibrationTrigger,$C$6:$C$9))</f>
        <v>9.65121786524909E-4</v>
      </c>
      <c r="W1376" s="78">
        <f>_xll.qlTenorBasisInstBasisValue($V$1,U1376,_xll.ohTrigger(CalibrationTrigger,$D$6:$D$9))</f>
        <v>9.7959015099995388E-4</v>
      </c>
      <c r="X1376" s="78">
        <f>_xll.qlTenorBasisValue($X$1,U1376,_xll.ohTrigger(CalibrationTrigger,$C$20:$C$23))</f>
        <v>2.058956131547967E-4</v>
      </c>
      <c r="Y1376" s="78">
        <f>_xll.qlTenorBasisInstBasisValue($X$1,$U1376,_xll.ohTrigger(CalibrationTrigger,$D$20:$D$23))</f>
        <v>2.0987278828014995E-4</v>
      </c>
      <c r="Z1376" s="78">
        <f>_xll.qlTenorBasisValue($Z$1,U1376,_xll.ohTrigger(CalibrationTrigger,$C$34:$C$37))</f>
        <v>2.8355864938733823E-4</v>
      </c>
      <c r="AA1376" s="78">
        <f>_xll.qlTenorBasisInstBasisValue($Z$1,$U1376,_xll.ohTrigger(CalibrationTrigger,$D$34:$D$37))</f>
        <v>3.0147014255415622E-4</v>
      </c>
      <c r="AB1376" s="78">
        <f>_xll.qlTenorBasisValue($AB$1,U1376,_xll.ohTrigger(CalibrationTrigger,$C$48:$C$51))</f>
        <v>6.1968635816013083E-4</v>
      </c>
      <c r="AC1376" s="78">
        <f>_xll.qlTenorBasisInstBasisValue($AB$1,$U1376,_xll.ohTrigger(CalibrationTrigger,$D$48:$D$51))</f>
        <v>6.2078340024763437E-4</v>
      </c>
    </row>
    <row r="1377" spans="19:29">
      <c r="S1377" s="64" t="s">
        <v>99</v>
      </c>
      <c r="T1377" s="147" t="str">
        <f>IFERROR(_xll.qlInterestRateIndexFixingDate(SimpleBasisIndex6M,U1377),"")</f>
        <v/>
      </c>
      <c r="U1377" s="147">
        <f>_xll.qlCalendarAdvance(Calendar,U1376,S1377,,,trigger)</f>
        <v>49185</v>
      </c>
      <c r="V1377" s="78">
        <f>_xll.qlTenorBasisValue($V$1,U1377,_xll.ohTrigger(CalibrationTrigger,$C$6:$C$9))</f>
        <v>9.6403835125387794E-4</v>
      </c>
      <c r="W1377" s="78">
        <f>_xll.qlTenorBasisInstBasisValue($V$1,U1377,_xll.ohTrigger(CalibrationTrigger,$D$6:$D$9))</f>
        <v>9.7846794712963536E-4</v>
      </c>
      <c r="X1377" s="78">
        <f>_xll.qlTenorBasisValue($X$1,U1377,_xll.ohTrigger(CalibrationTrigger,$C$20:$C$23))</f>
        <v>2.0528976045232282E-4</v>
      </c>
      <c r="Y1377" s="78">
        <f>_xll.qlTenorBasisInstBasisValue($X$1,$U1377,_xll.ohTrigger(CalibrationTrigger,$D$20:$D$23))</f>
        <v>2.092563014071413E-4</v>
      </c>
      <c r="Z1377" s="78">
        <f>_xll.qlTenorBasisValue($Z$1,U1377,_xll.ohTrigger(CalibrationTrigger,$C$34:$C$37))</f>
        <v>2.8290139462145716E-4</v>
      </c>
      <c r="AA1377" s="78">
        <f>_xll.qlTenorBasisInstBasisValue($Z$1,$U1377,_xll.ohTrigger(CalibrationTrigger,$D$34:$D$37))</f>
        <v>3.0076469459035683E-4</v>
      </c>
      <c r="AB1377" s="78">
        <f>_xll.qlTenorBasisValue($AB$1,U1377,_xll.ohTrigger(CalibrationTrigger,$C$48:$C$51))</f>
        <v>6.1921458396777083E-4</v>
      </c>
      <c r="AC1377" s="78">
        <f>_xll.qlTenorBasisInstBasisValue($AB$1,$U1377,_xll.ohTrigger(CalibrationTrigger,$D$48:$D$51))</f>
        <v>6.2030869684503629E-4</v>
      </c>
    </row>
    <row r="1378" spans="19:29">
      <c r="S1378" s="64" t="s">
        <v>99</v>
      </c>
      <c r="T1378" s="147" t="str">
        <f>IFERROR(_xll.qlInterestRateIndexFixingDate(SimpleBasisIndex6M,U1378),"")</f>
        <v/>
      </c>
      <c r="U1378" s="147">
        <f>_xll.qlCalendarAdvance(Calendar,U1377,S1378,,,trigger)</f>
        <v>49192</v>
      </c>
      <c r="V1378" s="78">
        <f>_xll.qlTenorBasisValue($V$1,U1378,_xll.ohTrigger(CalibrationTrigger,$C$6:$C$9))</f>
        <v>9.6295782594334374E-4</v>
      </c>
      <c r="W1378" s="78">
        <f>_xll.qlTenorBasisInstBasisValue($V$1,U1378,_xll.ohTrigger(CalibrationTrigger,$D$6:$D$9))</f>
        <v>9.7734873808569397E-4</v>
      </c>
      <c r="X1378" s="78">
        <f>_xll.qlTenorBasisValue($X$1,U1378,_xll.ohTrigger(CalibrationTrigger,$C$20:$C$23))</f>
        <v>2.0468552981505012E-4</v>
      </c>
      <c r="Y1378" s="78">
        <f>_xll.qlTenorBasisInstBasisValue($X$1,$U1378,_xll.ohTrigger(CalibrationTrigger,$D$20:$D$23))</f>
        <v>2.0864145975314985E-4</v>
      </c>
      <c r="Z1378" s="78">
        <f>_xll.qlTenorBasisValue($Z$1,U1378,_xll.ohTrigger(CalibrationTrigger,$C$34:$C$37))</f>
        <v>2.8224591590358055E-4</v>
      </c>
      <c r="AA1378" s="78">
        <f>_xll.qlTenorBasisInstBasisValue($Z$1,$U1378,_xll.ohTrigger(CalibrationTrigger,$D$34:$D$37))</f>
        <v>3.0006112925610963E-4</v>
      </c>
      <c r="AB1378" s="78">
        <f>_xll.qlTenorBasisValue($AB$1,U1378,_xll.ohTrigger(CalibrationTrigger,$C$48:$C$51))</f>
        <v>6.187440702612177E-4</v>
      </c>
      <c r="AC1378" s="78">
        <f>_xll.qlTenorBasisInstBasisValue($AB$1,$U1378,_xll.ohTrigger(CalibrationTrigger,$D$48:$D$51))</f>
        <v>6.19835260283793E-4</v>
      </c>
    </row>
    <row r="1379" spans="19:29">
      <c r="S1379" s="64" t="s">
        <v>99</v>
      </c>
      <c r="T1379" s="147" t="str">
        <f>IFERROR(_xll.qlInterestRateIndexFixingDate(SimpleBasisIndex6M,U1379),"")</f>
        <v/>
      </c>
      <c r="U1379" s="147">
        <f>_xll.qlCalendarAdvance(Calendar,U1378,S1379,,,trigger)</f>
        <v>49199</v>
      </c>
      <c r="V1379" s="78">
        <f>_xll.qlTenorBasisValue($V$1,U1379,_xll.ohTrigger(CalibrationTrigger,$C$6:$C$9))</f>
        <v>9.6188020418587765E-4</v>
      </c>
      <c r="W1379" s="78">
        <f>_xll.qlTenorBasisInstBasisValue($V$1,U1379,_xll.ohTrigger(CalibrationTrigger,$D$6:$D$9))</f>
        <v>9.7623251737881129E-4</v>
      </c>
      <c r="X1379" s="78">
        <f>_xll.qlTenorBasisValue($X$1,U1379,_xll.ohTrigger(CalibrationTrigger,$C$20:$C$23))</f>
        <v>2.0408291769955476E-4</v>
      </c>
      <c r="Y1379" s="78">
        <f>_xll.qlTenorBasisInstBasisValue($X$1,$U1379,_xll.ohTrigger(CalibrationTrigger,$D$20:$D$23))</f>
        <v>2.0802825975324408E-4</v>
      </c>
      <c r="Z1379" s="78">
        <f>_xll.qlTenorBasisValue($Z$1,U1379,_xll.ohTrigger(CalibrationTrigger,$C$34:$C$37))</f>
        <v>2.8159220926444453E-4</v>
      </c>
      <c r="AA1379" s="78">
        <f>_xll.qlTenorBasisInstBasisValue($Z$1,$U1379,_xll.ohTrigger(CalibrationTrigger,$D$34:$D$37))</f>
        <v>2.9935944247205169E-4</v>
      </c>
      <c r="AB1379" s="78">
        <f>_xll.qlTenorBasisValue($AB$1,U1379,_xll.ohTrigger(CalibrationTrigger,$C$48:$C$51))</f>
        <v>6.1827481430117937E-4</v>
      </c>
      <c r="AC1379" s="78">
        <f>_xll.qlTenorBasisInstBasisValue($AB$1,$U1379,_xll.ohTrigger(CalibrationTrigger,$D$48:$D$51))</f>
        <v>6.1936308781885825E-4</v>
      </c>
    </row>
    <row r="1380" spans="19:29">
      <c r="S1380" s="64" t="s">
        <v>99</v>
      </c>
      <c r="T1380" s="147" t="str">
        <f>IFERROR(_xll.qlInterestRateIndexFixingDate(SimpleBasisIndex6M,U1380),"")</f>
        <v/>
      </c>
      <c r="U1380" s="147">
        <f>_xll.qlCalendarAdvance(Calendar,U1379,S1380,,,trigger)</f>
        <v>49206</v>
      </c>
      <c r="V1380" s="78">
        <f>_xll.qlTenorBasisValue($V$1,U1380,_xll.ohTrigger(CalibrationTrigger,$C$6:$C$9))</f>
        <v>9.6080547958048439E-4</v>
      </c>
      <c r="W1380" s="78">
        <f>_xll.qlTenorBasisInstBasisValue($V$1,U1380,_xll.ohTrigger(CalibrationTrigger,$D$6:$D$9))</f>
        <v>9.7511927852548608E-4</v>
      </c>
      <c r="X1380" s="78">
        <f>_xll.qlTenorBasisValue($X$1,U1380,_xll.ohTrigger(CalibrationTrigger,$C$20:$C$23))</f>
        <v>2.0348192056578336E-4</v>
      </c>
      <c r="Y1380" s="78">
        <f>_xll.qlTenorBasisInstBasisValue($X$1,$U1380,_xll.ohTrigger(CalibrationTrigger,$D$20:$D$23))</f>
        <v>2.0741669784568871E-4</v>
      </c>
      <c r="Z1380" s="78">
        <f>_xll.qlTenorBasisValue($Z$1,U1380,_xll.ohTrigger(CalibrationTrigger,$C$34:$C$37))</f>
        <v>2.8094027073916023E-4</v>
      </c>
      <c r="AA1380" s="78">
        <f>_xll.qlTenorBasisInstBasisValue($Z$1,$U1380,_xll.ohTrigger(CalibrationTrigger,$D$34:$D$37))</f>
        <v>2.9865963016247765E-4</v>
      </c>
      <c r="AB1380" s="78">
        <f>_xll.qlTenorBasisValue($AB$1,U1380,_xll.ohTrigger(CalibrationTrigger,$C$48:$C$51))</f>
        <v>6.1780681335087356E-4</v>
      </c>
      <c r="AC1380" s="78">
        <f>_xll.qlTenorBasisInstBasisValue($AB$1,$U1380,_xll.ohTrigger(CalibrationTrigger,$D$48:$D$51))</f>
        <v>6.1889217670764646E-4</v>
      </c>
    </row>
    <row r="1381" spans="19:29">
      <c r="S1381" s="64" t="s">
        <v>99</v>
      </c>
      <c r="T1381" s="147" t="str">
        <f>IFERROR(_xll.qlInterestRateIndexFixingDate(SimpleBasisIndex6M,U1381),"")</f>
        <v/>
      </c>
      <c r="U1381" s="147">
        <f>_xll.qlCalendarAdvance(Calendar,U1380,S1381,,,trigger)</f>
        <v>49213</v>
      </c>
      <c r="V1381" s="78">
        <f>_xll.qlTenorBasisValue($V$1,U1381,_xll.ohTrigger(CalibrationTrigger,$C$6:$C$9))</f>
        <v>9.5973364573264676E-4</v>
      </c>
      <c r="W1381" s="78">
        <f>_xll.qlTenorBasisInstBasisValue($V$1,U1381,_xll.ohTrigger(CalibrationTrigger,$D$6:$D$9))</f>
        <v>9.7400901504808568E-4</v>
      </c>
      <c r="X1381" s="78">
        <f>_xll.qlTenorBasisValue($X$1,U1381,_xll.ohTrigger(CalibrationTrigger,$C$20:$C$23))</f>
        <v>2.0288253487707879E-4</v>
      </c>
      <c r="Y1381" s="78">
        <f>_xll.qlTenorBasisInstBasisValue($X$1,$U1381,_xll.ohTrigger(CalibrationTrigger,$D$20:$D$23))</f>
        <v>2.0680677047197189E-4</v>
      </c>
      <c r="Z1381" s="78">
        <f>_xll.qlTenorBasisValue($Z$1,U1381,_xll.ohTrigger(CalibrationTrigger,$C$34:$C$37))</f>
        <v>2.8029009636723802E-4</v>
      </c>
      <c r="AA1381" s="78">
        <f>_xll.qlTenorBasisInstBasisValue($Z$1,$U1381,_xll.ohTrigger(CalibrationTrigger,$D$34:$D$37))</f>
        <v>2.9796168825537063E-4</v>
      </c>
      <c r="AB1381" s="78">
        <f>_xll.qlTenorBasisValue($AB$1,U1381,_xll.ohTrigger(CalibrationTrigger,$C$48:$C$51))</f>
        <v>6.1734006467604888E-4</v>
      </c>
      <c r="AC1381" s="78">
        <f>_xll.qlTenorBasisInstBasisValue($AB$1,$U1381,_xll.ohTrigger(CalibrationTrigger,$D$48:$D$51))</f>
        <v>6.1842252421005469E-4</v>
      </c>
    </row>
    <row r="1382" spans="19:29">
      <c r="S1382" s="64" t="s">
        <v>99</v>
      </c>
      <c r="T1382" s="147" t="str">
        <f>IFERROR(_xll.qlInterestRateIndexFixingDate(SimpleBasisIndex6M,U1382),"")</f>
        <v/>
      </c>
      <c r="U1382" s="147">
        <f>_xll.qlCalendarAdvance(Calendar,U1381,S1382,,,trigger)</f>
        <v>49220</v>
      </c>
      <c r="V1382" s="78">
        <f>_xll.qlTenorBasisValue($V$1,U1382,_xll.ohTrigger(CalibrationTrigger,$C$6:$C$9))</f>
        <v>9.5866469625436788E-4</v>
      </c>
      <c r="W1382" s="78">
        <f>_xll.qlTenorBasisInstBasisValue($V$1,U1382,_xll.ohTrigger(CalibrationTrigger,$D$6:$D$9))</f>
        <v>9.7290172047489413E-4</v>
      </c>
      <c r="X1382" s="78">
        <f>_xll.qlTenorBasisValue($X$1,U1382,_xll.ohTrigger(CalibrationTrigger,$C$20:$C$23))</f>
        <v>2.0228475710020545E-4</v>
      </c>
      <c r="Y1382" s="78">
        <f>_xll.qlTenorBasisInstBasisValue($X$1,$U1382,_xll.ohTrigger(CalibrationTrigger,$D$20:$D$23))</f>
        <v>2.0619847407683244E-4</v>
      </c>
      <c r="Z1382" s="78">
        <f>_xll.qlTenorBasisValue($Z$1,U1382,_xll.ohTrigger(CalibrationTrigger,$C$34:$C$37))</f>
        <v>2.7964168219261128E-4</v>
      </c>
      <c r="AA1382" s="78">
        <f>_xll.qlTenorBasisInstBasisValue($Z$1,$U1382,_xll.ohTrigger(CalibrationTrigger,$D$34:$D$37))</f>
        <v>2.9726561268243355E-4</v>
      </c>
      <c r="AB1382" s="78">
        <f>_xll.qlTenorBasisValue($AB$1,U1382,_xll.ohTrigger(CalibrationTrigger,$C$48:$C$51))</f>
        <v>6.1687456554500493E-4</v>
      </c>
      <c r="AC1382" s="78">
        <f>_xll.qlTenorBasisInstBasisValue($AB$1,$U1382,_xll.ohTrigger(CalibrationTrigger,$D$48:$D$51))</f>
        <v>6.1795412758848241E-4</v>
      </c>
    </row>
    <row r="1383" spans="19:29">
      <c r="S1383" s="64" t="s">
        <v>99</v>
      </c>
      <c r="T1383" s="147" t="str">
        <f>IFERROR(_xll.qlInterestRateIndexFixingDate(SimpleBasisIndex6M,U1383),"")</f>
        <v/>
      </c>
      <c r="U1383" s="147">
        <f>_xll.qlCalendarAdvance(Calendar,U1382,S1383,,,trigger)</f>
        <v>49227</v>
      </c>
      <c r="V1383" s="78">
        <f>_xll.qlTenorBasisValue($V$1,U1383,_xll.ohTrigger(CalibrationTrigger,$C$6:$C$9))</f>
        <v>9.5759862476421751E-4</v>
      </c>
      <c r="W1383" s="78">
        <f>_xll.qlTenorBasisInstBasisValue($V$1,U1383,_xll.ohTrigger(CalibrationTrigger,$D$6:$D$9))</f>
        <v>9.7179738834016357E-4</v>
      </c>
      <c r="X1383" s="78">
        <f>_xll.qlTenorBasisValue($X$1,U1383,_xll.ohTrigger(CalibrationTrigger,$C$20:$C$23))</f>
        <v>2.0168858370537597E-4</v>
      </c>
      <c r="Y1383" s="78">
        <f>_xll.qlTenorBasisInstBasisValue($X$1,$U1383,_xll.ohTrigger(CalibrationTrigger,$D$20:$D$23))</f>
        <v>2.0559180510828782E-4</v>
      </c>
      <c r="Z1383" s="78">
        <f>_xll.qlTenorBasisValue($Z$1,U1383,_xll.ohTrigger(CalibrationTrigger,$C$34:$C$37))</f>
        <v>2.7899502426366186E-4</v>
      </c>
      <c r="AA1383" s="78">
        <f>_xll.qlTenorBasisInstBasisValue($Z$1,$U1383,_xll.ohTrigger(CalibrationTrigger,$D$34:$D$37))</f>
        <v>2.9657139937912111E-4</v>
      </c>
      <c r="AB1383" s="78">
        <f>_xll.qlTenorBasisValue($AB$1,U1383,_xll.ohTrigger(CalibrationTrigger,$C$48:$C$51))</f>
        <v>6.1641031322861358E-4</v>
      </c>
      <c r="AC1383" s="78">
        <f>_xll.qlTenorBasisInstBasisValue($AB$1,$U1383,_xll.ohTrigger(CalibrationTrigger,$D$48:$D$51))</f>
        <v>6.1748698410785422E-4</v>
      </c>
    </row>
    <row r="1384" spans="19:29">
      <c r="S1384" s="64" t="s">
        <v>99</v>
      </c>
      <c r="T1384" s="147" t="str">
        <f>IFERROR(_xll.qlInterestRateIndexFixingDate(SimpleBasisIndex6M,U1384),"")</f>
        <v/>
      </c>
      <c r="U1384" s="147">
        <f>_xll.qlCalendarAdvance(Calendar,U1383,S1384,,,trigger)</f>
        <v>49234</v>
      </c>
      <c r="V1384" s="78">
        <f>_xll.qlTenorBasisValue($V$1,U1384,_xll.ohTrigger(CalibrationTrigger,$C$6:$C$9))</f>
        <v>9.5653542488737323E-4</v>
      </c>
      <c r="W1384" s="78">
        <f>_xll.qlTenorBasisInstBasisValue($V$1,U1384,_xll.ohTrigger(CalibrationTrigger,$D$6:$D$9))</f>
        <v>9.7069601218416183E-4</v>
      </c>
      <c r="X1384" s="78">
        <f>_xll.qlTenorBasisValue($X$1,U1384,_xll.ohTrigger(CalibrationTrigger,$C$20:$C$23))</f>
        <v>2.0109401116627542E-4</v>
      </c>
      <c r="Y1384" s="78">
        <f>_xll.qlTenorBasisInstBasisValue($X$1,$U1384,_xll.ohTrigger(CalibrationTrigger,$D$20:$D$23))</f>
        <v>2.049867600176601E-4</v>
      </c>
      <c r="Z1384" s="78">
        <f>_xll.qlTenorBasisValue($Z$1,U1384,_xll.ohTrigger(CalibrationTrigger,$C$34:$C$37))</f>
        <v>2.7835011863324279E-4</v>
      </c>
      <c r="AA1384" s="78">
        <f>_xll.qlTenorBasisInstBasisValue($Z$1,$U1384,_xll.ohTrigger(CalibrationTrigger,$D$34:$D$37))</f>
        <v>2.9587904428466928E-4</v>
      </c>
      <c r="AB1384" s="78">
        <f>_xll.qlTenorBasisValue($AB$1,U1384,_xll.ohTrigger(CalibrationTrigger,$C$48:$C$51))</f>
        <v>6.1594730500033851E-4</v>
      </c>
      <c r="AC1384" s="78">
        <f>_xll.qlTenorBasisInstBasisValue($AB$1,$U1384,_xll.ohTrigger(CalibrationTrigger,$D$48:$D$51))</f>
        <v>6.1702109103563925E-4</v>
      </c>
    </row>
    <row r="1385" spans="19:29">
      <c r="S1385" s="64" t="s">
        <v>99</v>
      </c>
      <c r="T1385" s="147" t="str">
        <f>IFERROR(_xll.qlInterestRateIndexFixingDate(SimpleBasisIndex6M,U1385),"")</f>
        <v/>
      </c>
      <c r="U1385" s="147">
        <f>_xll.qlCalendarAdvance(Calendar,U1384,S1385,,,trigger)</f>
        <v>49241</v>
      </c>
      <c r="V1385" s="78">
        <f>_xll.qlTenorBasisValue($V$1,U1385,_xll.ohTrigger(CalibrationTrigger,$C$6:$C$9))</f>
        <v>9.5547509025566504E-4</v>
      </c>
      <c r="W1385" s="78">
        <f>_xll.qlTenorBasisInstBasisValue($V$1,U1385,_xll.ohTrigger(CalibrationTrigger,$D$6:$D$9))</f>
        <v>9.6959758555322287E-4</v>
      </c>
      <c r="X1385" s="78">
        <f>_xll.qlTenorBasisValue($X$1,U1385,_xll.ohTrigger(CalibrationTrigger,$C$20:$C$23))</f>
        <v>2.0050103596008735E-4</v>
      </c>
      <c r="Y1385" s="78">
        <f>_xll.qlTenorBasisInstBasisValue($X$1,$U1385,_xll.ohTrigger(CalibrationTrigger,$D$20:$D$23))</f>
        <v>2.043833352596037E-4</v>
      </c>
      <c r="Z1385" s="78">
        <f>_xll.qlTenorBasisValue($Z$1,U1385,_xll.ohTrigger(CalibrationTrigger,$C$34:$C$37))</f>
        <v>2.7770696135870257E-4</v>
      </c>
      <c r="AA1385" s="78">
        <f>_xll.qlTenorBasisInstBasisValue($Z$1,$U1385,_xll.ohTrigger(CalibrationTrigger,$D$34:$D$37))</f>
        <v>2.9518854334212752E-4</v>
      </c>
      <c r="AB1385" s="78">
        <f>_xll.qlTenorBasisValue($AB$1,U1385,_xll.ohTrigger(CalibrationTrigger,$C$48:$C$51))</f>
        <v>6.1548553813625608E-4</v>
      </c>
      <c r="AC1385" s="78">
        <f>_xll.qlTenorBasisInstBasisValue($AB$1,$U1385,_xll.ohTrigger(CalibrationTrigger,$D$48:$D$51))</f>
        <v>6.1655644564187213E-4</v>
      </c>
    </row>
    <row r="1386" spans="19:29">
      <c r="S1386" s="64" t="s">
        <v>99</v>
      </c>
      <c r="T1386" s="147" t="str">
        <f>IFERROR(_xll.qlInterestRateIndexFixingDate(SimpleBasisIndex6M,U1386),"")</f>
        <v/>
      </c>
      <c r="U1386" s="147">
        <f>_xll.qlCalendarAdvance(Calendar,U1385,S1386,,,trigger)</f>
        <v>49248</v>
      </c>
      <c r="V1386" s="78">
        <f>_xll.qlTenorBasisValue($V$1,U1386,_xll.ohTrigger(CalibrationTrigger,$C$6:$C$9))</f>
        <v>9.5441761450761541E-4</v>
      </c>
      <c r="W1386" s="78">
        <f>_xll.qlTenorBasisInstBasisValue($V$1,U1386,_xll.ohTrigger(CalibrationTrigger,$D$6:$D$9))</f>
        <v>9.685021019997925E-4</v>
      </c>
      <c r="X1386" s="78">
        <f>_xll.qlTenorBasisValue($X$1,U1386,_xll.ohTrigger(CalibrationTrigger,$C$20:$C$23))</f>
        <v>1.9990965456751774E-4</v>
      </c>
      <c r="Y1386" s="78">
        <f>_xll.qlTenorBasisInstBasisValue($X$1,$U1386,_xll.ohTrigger(CalibrationTrigger,$D$20:$D$23))</f>
        <v>2.0378152729213077E-4</v>
      </c>
      <c r="Z1386" s="78">
        <f>_xll.qlTenorBasisValue($Z$1,U1386,_xll.ohTrigger(CalibrationTrigger,$C$34:$C$37))</f>
        <v>2.7706554850190801E-4</v>
      </c>
      <c r="AA1386" s="78">
        <f>_xll.qlTenorBasisInstBasisValue($Z$1,$U1386,_xll.ohTrigger(CalibrationTrigger,$D$34:$D$37))</f>
        <v>2.9449989249838752E-4</v>
      </c>
      <c r="AB1386" s="78">
        <f>_xll.qlTenorBasisValue($AB$1,U1386,_xll.ohTrigger(CalibrationTrigger,$C$48:$C$51))</f>
        <v>6.1502500991507446E-4</v>
      </c>
      <c r="AC1386" s="78">
        <f>_xll.qlTenorBasisInstBasisValue($AB$1,$U1386,_xll.ohTrigger(CalibrationTrigger,$D$48:$D$51))</f>
        <v>6.1609304519917357E-4</v>
      </c>
    </row>
    <row r="1387" spans="19:29">
      <c r="S1387" s="64" t="s">
        <v>99</v>
      </c>
      <c r="T1387" s="147" t="str">
        <f>IFERROR(_xll.qlInterestRateIndexFixingDate(SimpleBasisIndex6M,U1387),"")</f>
        <v/>
      </c>
      <c r="U1387" s="147">
        <f>_xll.qlCalendarAdvance(Calendar,U1386,S1387,,,trigger)</f>
        <v>49255</v>
      </c>
      <c r="V1387" s="78">
        <f>_xll.qlTenorBasisValue($V$1,U1387,_xll.ohTrigger(CalibrationTrigger,$C$6:$C$9))</f>
        <v>9.5336299128848416E-4</v>
      </c>
      <c r="W1387" s="78">
        <f>_xll.qlTenorBasisInstBasisValue($V$1,U1387,_xll.ohTrigger(CalibrationTrigger,$D$6:$D$9))</f>
        <v>9.6740955508247848E-4</v>
      </c>
      <c r="X1387" s="78">
        <f>_xll.qlTenorBasisValue($X$1,U1387,_xll.ohTrigger(CalibrationTrigger,$C$20:$C$23))</f>
        <v>1.9931986347282055E-4</v>
      </c>
      <c r="Y1387" s="78">
        <f>_xll.qlTenorBasisInstBasisValue($X$1,$U1387,_xll.ohTrigger(CalibrationTrigger,$D$20:$D$23))</f>
        <v>2.0318133257663857E-4</v>
      </c>
      <c r="Z1387" s="78">
        <f>_xll.qlTenorBasisValue($Z$1,U1387,_xll.ohTrigger(CalibrationTrigger,$C$34:$C$37))</f>
        <v>2.7642587612926794E-4</v>
      </c>
      <c r="AA1387" s="78">
        <f>_xll.qlTenorBasisInstBasisValue($Z$1,$U1387,_xll.ohTrigger(CalibrationTrigger,$D$34:$D$37))</f>
        <v>2.9381308770421436E-4</v>
      </c>
      <c r="AB1387" s="78">
        <f>_xll.qlTenorBasisValue($AB$1,U1387,_xll.ohTrigger(CalibrationTrigger,$C$48:$C$51))</f>
        <v>6.145657176181541E-4</v>
      </c>
      <c r="AC1387" s="78">
        <f>_xll.qlTenorBasisInstBasisValue($AB$1,$U1387,_xll.ohTrigger(CalibrationTrigger,$D$48:$D$51))</f>
        <v>6.1563088698277047E-4</v>
      </c>
    </row>
    <row r="1388" spans="19:29">
      <c r="S1388" s="64" t="s">
        <v>99</v>
      </c>
      <c r="T1388" s="147" t="str">
        <f>IFERROR(_xll.qlInterestRateIndexFixingDate(SimpleBasisIndex6M,U1388),"")</f>
        <v/>
      </c>
      <c r="U1388" s="147">
        <f>_xll.qlCalendarAdvance(Calendar,U1387,S1388,,,trigger)</f>
        <v>49262</v>
      </c>
      <c r="V1388" s="78">
        <f>_xll.qlTenorBasisValue($V$1,U1388,_xll.ohTrigger(CalibrationTrigger,$C$6:$C$9))</f>
        <v>9.5231121425030756E-4</v>
      </c>
      <c r="W1388" s="78">
        <f>_xll.qlTenorBasisInstBasisValue($V$1,U1388,_xll.ohTrigger(CalibrationTrigger,$D$6:$D$9))</f>
        <v>9.6631993836609597E-4</v>
      </c>
      <c r="X1388" s="78">
        <f>_xll.qlTenorBasisValue($X$1,U1388,_xll.ohTrigger(CalibrationTrigger,$C$20:$C$23))</f>
        <v>1.9873165916382127E-4</v>
      </c>
      <c r="Y1388" s="78">
        <f>_xll.qlTenorBasisInstBasisValue($X$1,$U1388,_xll.ohTrigger(CalibrationTrigger,$D$20:$D$23))</f>
        <v>2.025827475779343E-4</v>
      </c>
      <c r="Z1388" s="78">
        <f>_xll.qlTenorBasisValue($Z$1,U1388,_xll.ohTrigger(CalibrationTrigger,$C$34:$C$37))</f>
        <v>2.7578794031175575E-4</v>
      </c>
      <c r="AA1388" s="78">
        <f>_xll.qlTenorBasisInstBasisValue($Z$1,$U1388,_xll.ohTrigger(CalibrationTrigger,$D$34:$D$37))</f>
        <v>2.9312812491427524E-4</v>
      </c>
      <c r="AB1388" s="78">
        <f>_xll.qlTenorBasisValue($AB$1,U1388,_xll.ohTrigger(CalibrationTrigger,$C$48:$C$51))</f>
        <v>6.1410765852952672E-4</v>
      </c>
      <c r="AC1388" s="78">
        <f>_xll.qlTenorBasisInstBasisValue($AB$1,$U1388,_xll.ohTrigger(CalibrationTrigger,$D$48:$D$51))</f>
        <v>6.1516996827051579E-4</v>
      </c>
    </row>
    <row r="1389" spans="19:29">
      <c r="S1389" s="64" t="s">
        <v>99</v>
      </c>
      <c r="T1389" s="147" t="str">
        <f>IFERROR(_xll.qlInterestRateIndexFixingDate(SimpleBasisIndex6M,U1389),"")</f>
        <v/>
      </c>
      <c r="U1389" s="147">
        <f>_xll.qlCalendarAdvance(Calendar,U1388,S1389,,,trigger)</f>
        <v>49269</v>
      </c>
      <c r="V1389" s="78">
        <f>_xll.qlTenorBasisValue($V$1,U1389,_xll.ohTrigger(CalibrationTrigger,$C$6:$C$9))</f>
        <v>9.512622770519411E-4</v>
      </c>
      <c r="W1389" s="78">
        <f>_xll.qlTenorBasisInstBasisValue($V$1,U1389,_xll.ohTrigger(CalibrationTrigger,$D$6:$D$9))</f>
        <v>9.6523324542171531E-4</v>
      </c>
      <c r="X1389" s="78">
        <f>_xll.qlTenorBasisValue($X$1,U1389,_xll.ohTrigger(CalibrationTrigger,$C$20:$C$23))</f>
        <v>1.9814503813194161E-4</v>
      </c>
      <c r="Y1389" s="78">
        <f>_xll.qlTenorBasisInstBasisValue($X$1,$U1389,_xll.ohTrigger(CalibrationTrigger,$D$20:$D$23))</f>
        <v>2.0198576876426157E-4</v>
      </c>
      <c r="Z1389" s="78">
        <f>_xll.qlTenorBasisValue($Z$1,U1389,_xll.ohTrigger(CalibrationTrigger,$C$34:$C$37))</f>
        <v>2.7515173712493217E-4</v>
      </c>
      <c r="AA1389" s="78">
        <f>_xll.qlTenorBasisInstBasisValue($Z$1,$U1389,_xll.ohTrigger(CalibrationTrigger,$D$34:$D$37))</f>
        <v>2.9244500008716976E-4</v>
      </c>
      <c r="AB1389" s="78">
        <f>_xll.qlTenorBasisValue($AB$1,U1389,_xll.ohTrigger(CalibrationTrigger,$C$48:$C$51))</f>
        <v>6.13650829935915E-4</v>
      </c>
      <c r="AC1389" s="78">
        <f>_xll.qlTenorBasisInstBasisValue($AB$1,$U1389,_xll.ohTrigger(CalibrationTrigger,$D$48:$D$51))</f>
        <v>6.1471028634290813E-4</v>
      </c>
    </row>
    <row r="1390" spans="19:29">
      <c r="S1390" s="64" t="s">
        <v>99</v>
      </c>
      <c r="T1390" s="147" t="str">
        <f>IFERROR(_xll.qlInterestRateIndexFixingDate(SimpleBasisIndex6M,U1390),"")</f>
        <v/>
      </c>
      <c r="U1390" s="147">
        <f>_xll.qlCalendarAdvance(Calendar,U1389,S1390,,,trigger)</f>
        <v>49276</v>
      </c>
      <c r="V1390" s="78">
        <f>_xll.qlTenorBasisValue($V$1,U1390,_xll.ohTrigger(CalibrationTrigger,$C$6:$C$9))</f>
        <v>9.502161733590999E-4</v>
      </c>
      <c r="W1390" s="78">
        <f>_xll.qlTenorBasisInstBasisValue($V$1,U1390,_xll.ohTrigger(CalibrationTrigger,$D$6:$D$9))</f>
        <v>9.6414946982670844E-4</v>
      </c>
      <c r="X1390" s="78">
        <f>_xll.qlTenorBasisValue($X$1,U1390,_xll.ohTrigger(CalibrationTrigger,$C$20:$C$23))</f>
        <v>1.9755999687222326E-4</v>
      </c>
      <c r="Y1390" s="78">
        <f>_xll.qlTenorBasisInstBasisValue($X$1,$U1390,_xll.ohTrigger(CalibrationTrigger,$D$20:$D$23))</f>
        <v>2.0139039260732561E-4</v>
      </c>
      <c r="Z1390" s="78">
        <f>_xll.qlTenorBasisValue($Z$1,U1390,_xll.ohTrigger(CalibrationTrigger,$C$34:$C$37))</f>
        <v>2.7451726264896784E-4</v>
      </c>
      <c r="AA1390" s="78">
        <f>_xll.qlTenorBasisInstBasisValue($Z$1,$U1390,_xll.ohTrigger(CalibrationTrigger,$D$34:$D$37))</f>
        <v>2.9176370918545846E-4</v>
      </c>
      <c r="AB1390" s="78">
        <f>_xll.qlTenorBasisValue($AB$1,U1390,_xll.ohTrigger(CalibrationTrigger,$C$48:$C$51))</f>
        <v>6.1319522912675183E-4</v>
      </c>
      <c r="AC1390" s="78">
        <f>_xll.qlTenorBasisInstBasisValue($AB$1,$U1390,_xll.ohTrigger(CalibrationTrigger,$D$48:$D$51))</f>
        <v>6.1425183848311184E-4</v>
      </c>
    </row>
    <row r="1391" spans="19:29">
      <c r="S1391" s="64" t="s">
        <v>99</v>
      </c>
      <c r="T1391" s="147" t="str">
        <f>IFERROR(_xll.qlInterestRateIndexFixingDate(SimpleBasisIndex6M,U1391),"")</f>
        <v/>
      </c>
      <c r="U1391" s="147">
        <f>_xll.qlCalendarAdvance(Calendar,U1390,S1391,,,trigger)</f>
        <v>49283</v>
      </c>
      <c r="V1391" s="78">
        <f>_xll.qlTenorBasisValue($V$1,U1391,_xll.ohTrigger(CalibrationTrigger,$C$6:$C$9))</f>
        <v>9.4917289684439765E-4</v>
      </c>
      <c r="W1391" s="78">
        <f>_xll.qlTenorBasisInstBasisValue($V$1,U1391,_xll.ohTrigger(CalibrationTrigger,$D$6:$D$9))</f>
        <v>9.6306860516479314E-4</v>
      </c>
      <c r="X1391" s="78">
        <f>_xll.qlTenorBasisValue($X$1,U1391,_xll.ohTrigger(CalibrationTrigger,$C$20:$C$23))</f>
        <v>1.9697653188335102E-4</v>
      </c>
      <c r="Y1391" s="78">
        <f>_xll.qlTenorBasisInstBasisValue($X$1,$U1391,_xll.ohTrigger(CalibrationTrigger,$D$20:$D$23))</f>
        <v>2.0079661558231813E-4</v>
      </c>
      <c r="Z1391" s="78">
        <f>_xll.qlTenorBasisValue($Z$1,U1391,_xll.ohTrigger(CalibrationTrigger,$C$34:$C$37))</f>
        <v>2.7388451296866468E-4</v>
      </c>
      <c r="AA1391" s="78">
        <f>_xll.qlTenorBasisInstBasisValue($Z$1,$U1391,_xll.ohTrigger(CalibrationTrigger,$D$34:$D$37))</f>
        <v>2.9108424817569163E-4</v>
      </c>
      <c r="AB1391" s="78">
        <f>_xll.qlTenorBasisValue($AB$1,U1391,_xll.ohTrigger(CalibrationTrigger,$C$48:$C$51))</f>
        <v>6.127408533941987E-4</v>
      </c>
      <c r="AC1391" s="78">
        <f>_xll.qlTenorBasisInstBasisValue($AB$1,$U1391,_xll.ohTrigger(CalibrationTrigger,$D$48:$D$51))</f>
        <v>6.1379462197697597E-4</v>
      </c>
    </row>
    <row r="1392" spans="19:29">
      <c r="S1392" s="64" t="s">
        <v>99</v>
      </c>
      <c r="T1392" s="147" t="str">
        <f>IFERROR(_xll.qlInterestRateIndexFixingDate(SimpleBasisIndex6M,U1392),"")</f>
        <v/>
      </c>
      <c r="U1392" s="147">
        <f>_xll.qlCalendarAdvance(Calendar,U1391,S1392,,,trigger)</f>
        <v>49290</v>
      </c>
      <c r="V1392" s="78">
        <f>_xll.qlTenorBasisValue($V$1,U1392,_xll.ohTrigger(CalibrationTrigger,$C$6:$C$9))</f>
        <v>9.4813244118738911E-4</v>
      </c>
      <c r="W1392" s="78">
        <f>_xll.qlTenorBasisInstBasisValue($V$1,U1392,_xll.ohTrigger(CalibrationTrigger,$D$6:$D$9))</f>
        <v>9.6199064502608118E-4</v>
      </c>
      <c r="X1392" s="78">
        <f>_xll.qlTenorBasisValue($X$1,U1392,_xll.ohTrigger(CalibrationTrigger,$C$20:$C$23))</f>
        <v>1.9639463966767735E-4</v>
      </c>
      <c r="Y1392" s="78">
        <f>_xll.qlTenorBasisInstBasisValue($X$1,$U1392,_xll.ohTrigger(CalibrationTrigger,$D$20:$D$23))</f>
        <v>2.002044341679431E-4</v>
      </c>
      <c r="Z1392" s="78">
        <f>_xll.qlTenorBasisValue($Z$1,U1392,_xll.ohTrigger(CalibrationTrigger,$C$34:$C$37))</f>
        <v>2.7325348417347919E-4</v>
      </c>
      <c r="AA1392" s="78">
        <f>_xll.qlTenorBasisInstBasisValue($Z$1,$U1392,_xll.ohTrigger(CalibrationTrigger,$D$34:$D$37))</f>
        <v>2.9040661302843872E-4</v>
      </c>
      <c r="AB1392" s="78">
        <f>_xll.qlTenorBasisValue($AB$1,U1392,_xll.ohTrigger(CalibrationTrigger,$C$48:$C$51))</f>
        <v>6.1228770003316499E-4</v>
      </c>
      <c r="AC1392" s="78">
        <f>_xll.qlTenorBasisInstBasisValue($AB$1,$U1392,_xll.ohTrigger(CalibrationTrigger,$D$48:$D$51))</f>
        <v>6.133386341130539E-4</v>
      </c>
    </row>
    <row r="1393" spans="19:29">
      <c r="S1393" s="64" t="s">
        <v>99</v>
      </c>
      <c r="T1393" s="147" t="str">
        <f>IFERROR(_xll.qlInterestRateIndexFixingDate(SimpleBasisIndex6M,U1393),"")</f>
        <v/>
      </c>
      <c r="U1393" s="147">
        <f>_xll.qlCalendarAdvance(Calendar,U1392,S1393,,,trigger)</f>
        <v>49297</v>
      </c>
      <c r="V1393" s="78">
        <f>_xll.qlTenorBasisValue($V$1,U1393,_xll.ohTrigger(CalibrationTrigger,$C$6:$C$9))</f>
        <v>9.4709480007460693E-4</v>
      </c>
      <c r="W1393" s="78">
        <f>_xll.qlTenorBasisInstBasisValue($V$1,U1393,_xll.ohTrigger(CalibrationTrigger,$D$6:$D$9))</f>
        <v>9.60915583007121E-4</v>
      </c>
      <c r="X1393" s="78">
        <f>_xll.qlTenorBasisValue($X$1,U1393,_xll.ohTrigger(CalibrationTrigger,$C$20:$C$23))</f>
        <v>1.9581431673124417E-4</v>
      </c>
      <c r="Y1393" s="78">
        <f>_xll.qlTenorBasisInstBasisValue($X$1,$U1393,_xll.ohTrigger(CalibrationTrigger,$D$20:$D$23))</f>
        <v>1.9961384484644046E-4</v>
      </c>
      <c r="Z1393" s="78">
        <f>_xll.qlTenorBasisValue($Z$1,U1393,_xll.ohTrigger(CalibrationTrigger,$C$34:$C$37))</f>
        <v>2.7262417235754269E-4</v>
      </c>
      <c r="AA1393" s="78">
        <f>_xll.qlTenorBasisInstBasisValue($Z$1,$U1393,_xll.ohTrigger(CalibrationTrigger,$D$34:$D$37))</f>
        <v>2.8973079971831504E-4</v>
      </c>
      <c r="AB1393" s="78">
        <f>_xll.qlTenorBasisValue($AB$1,U1393,_xll.ohTrigger(CalibrationTrigger,$C$48:$C$51))</f>
        <v>6.1183576634132658E-4</v>
      </c>
      <c r="AC1393" s="78">
        <f>_xll.qlTenorBasisInstBasisValue($AB$1,$U1393,_xll.ohTrigger(CalibrationTrigger,$D$48:$D$51))</f>
        <v>6.1288387218262185E-4</v>
      </c>
    </row>
    <row r="1394" spans="19:29">
      <c r="S1394" s="64" t="s">
        <v>99</v>
      </c>
      <c r="T1394" s="147" t="str">
        <f>IFERROR(_xll.qlInterestRateIndexFixingDate(SimpleBasisIndex6M,U1394),"")</f>
        <v/>
      </c>
      <c r="U1394" s="147">
        <f>_xll.qlCalendarAdvance(Calendar,U1393,S1394,,,trigger)</f>
        <v>49305</v>
      </c>
      <c r="V1394" s="78">
        <f>_xll.qlTenorBasisValue($V$1,U1394,_xll.ohTrigger(CalibrationTrigger,$C$6:$C$9))</f>
        <v>9.4591236280824561E-4</v>
      </c>
      <c r="W1394" s="78">
        <f>_xll.qlTenorBasisInstBasisValue($V$1,U1394,_xll.ohTrigger(CalibrationTrigger,$D$6:$D$9))</f>
        <v>9.5969048121207563E-4</v>
      </c>
      <c r="X1394" s="78">
        <f>_xll.qlTenorBasisValue($X$1,U1394,_xll.ohTrigger(CalibrationTrigger,$C$20:$C$23))</f>
        <v>1.9515300760748424E-4</v>
      </c>
      <c r="Y1394" s="78">
        <f>_xll.qlTenorBasisInstBasisValue($X$1,$U1394,_xll.ohTrigger(CalibrationTrigger,$D$20:$D$23))</f>
        <v>1.9894083061549651E-4</v>
      </c>
      <c r="Z1394" s="78">
        <f>_xll.qlTenorBasisValue($Z$1,U1394,_xll.ohTrigger(CalibrationTrigger,$C$34:$C$37))</f>
        <v>2.7190705627298361E-4</v>
      </c>
      <c r="AA1394" s="78">
        <f>_xll.qlTenorBasisInstBasisValue($Z$1,$U1394,_xll.ohTrigger(CalibrationTrigger,$D$34:$D$37))</f>
        <v>2.8896066731223411E-4</v>
      </c>
      <c r="AB1394" s="78">
        <f>_xll.qlTenorBasisValue($AB$1,U1394,_xll.ohTrigger(CalibrationTrigger,$C$48:$C$51))</f>
        <v>6.1132076070315785E-4</v>
      </c>
      <c r="AC1394" s="78">
        <f>_xll.qlTenorBasisInstBasisValue($AB$1,$U1394,_xll.ohTrigger(CalibrationTrigger,$D$48:$D$51))</f>
        <v>6.1236564193407352E-4</v>
      </c>
    </row>
    <row r="1395" spans="19:29">
      <c r="S1395" s="64" t="s">
        <v>99</v>
      </c>
      <c r="T1395" s="147" t="str">
        <f>IFERROR(_xll.qlInterestRateIndexFixingDate(SimpleBasisIndex6M,U1395),"")</f>
        <v/>
      </c>
      <c r="U1395" s="147">
        <f>_xll.qlCalendarAdvance(Calendar,U1394,S1395,,,trigger)</f>
        <v>49312</v>
      </c>
      <c r="V1395" s="78">
        <f>_xll.qlTenorBasisValue($V$1,U1395,_xll.ohTrigger(CalibrationTrigger,$C$6:$C$9))</f>
        <v>9.4488073163471781E-4</v>
      </c>
      <c r="W1395" s="78">
        <f>_xll.qlTenorBasisInstBasisValue($V$1,U1395,_xll.ohTrigger(CalibrationTrigger,$D$6:$D$9))</f>
        <v>9.5862160791728617E-4</v>
      </c>
      <c r="X1395" s="78">
        <f>_xll.qlTenorBasisValue($X$1,U1395,_xll.ohTrigger(CalibrationTrigger,$C$20:$C$23))</f>
        <v>1.9457603566421023E-4</v>
      </c>
      <c r="Y1395" s="78">
        <f>_xll.qlTenorBasisInstBasisValue($X$1,$U1395,_xll.ohTrigger(CalibrationTrigger,$D$20:$D$23))</f>
        <v>1.9835364109265148E-4</v>
      </c>
      <c r="Z1395" s="78">
        <f>_xll.qlTenorBasisValue($Z$1,U1395,_xll.ohTrigger(CalibrationTrigger,$C$34:$C$37))</f>
        <v>2.7128141056775141E-4</v>
      </c>
      <c r="AA1395" s="78">
        <f>_xll.qlTenorBasisInstBasisValue($Z$1,$U1395,_xll.ohTrigger(CalibrationTrigger,$D$34:$D$37))</f>
        <v>2.8828874440293701E-4</v>
      </c>
      <c r="AB1395" s="78">
        <f>_xll.qlTenorBasisValue($AB$1,U1395,_xll.ohTrigger(CalibrationTrigger,$C$48:$C$51))</f>
        <v>6.108714315014778E-4</v>
      </c>
      <c r="AC1395" s="78">
        <f>_xll.qlTenorBasisInstBasisValue($AB$1,$U1395,_xll.ohTrigger(CalibrationTrigger,$D$48:$D$51))</f>
        <v>6.1191349789554094E-4</v>
      </c>
    </row>
    <row r="1396" spans="19:29">
      <c r="S1396" s="64" t="s">
        <v>99</v>
      </c>
      <c r="T1396" s="147" t="str">
        <f>IFERROR(_xll.qlInterestRateIndexFixingDate(SimpleBasisIndex6M,U1396),"")</f>
        <v/>
      </c>
      <c r="U1396" s="147">
        <f>_xll.qlCalendarAdvance(Calendar,U1395,S1396,,,trigger)</f>
        <v>49319</v>
      </c>
      <c r="V1396" s="78">
        <f>_xll.qlTenorBasisValue($V$1,U1396,_xll.ohTrigger(CalibrationTrigger,$C$6:$C$9))</f>
        <v>9.4385189520896262E-4</v>
      </c>
      <c r="W1396" s="78">
        <f>_xll.qlTenorBasisInstBasisValue($V$1,U1396,_xll.ohTrigger(CalibrationTrigger,$D$6:$D$9))</f>
        <v>9.5755561265952057E-4</v>
      </c>
      <c r="X1396" s="78">
        <f>_xll.qlTenorBasisValue($X$1,U1396,_xll.ohTrigger(CalibrationTrigger,$C$20:$C$23))</f>
        <v>1.9400062204344578E-4</v>
      </c>
      <c r="Y1396" s="78">
        <f>_xll.qlTenorBasisInstBasisValue($X$1,$U1396,_xll.ohTrigger(CalibrationTrigger,$D$20:$D$23))</f>
        <v>1.9776803263015766E-4</v>
      </c>
      <c r="Z1396" s="78">
        <f>_xll.qlTenorBasisValue($Z$1,U1396,_xll.ohTrigger(CalibrationTrigger,$C$34:$C$37))</f>
        <v>2.706574695968589E-4</v>
      </c>
      <c r="AA1396" s="78">
        <f>_xll.qlTenorBasisInstBasisValue($Z$1,$U1396,_xll.ohTrigger(CalibrationTrigger,$D$34:$D$37))</f>
        <v>2.8761863070621898E-4</v>
      </c>
      <c r="AB1396" s="78">
        <f>_xll.qlTenorBasisValue($AB$1,U1396,_xll.ohTrigger(CalibrationTrigger,$C$48:$C$51))</f>
        <v>6.1042331349418885E-4</v>
      </c>
      <c r="AC1396" s="78">
        <f>_xll.qlTenorBasisInstBasisValue($AB$1,$U1396,_xll.ohTrigger(CalibrationTrigger,$D$48:$D$51))</f>
        <v>6.1146257129530458E-4</v>
      </c>
    </row>
    <row r="1397" spans="19:29">
      <c r="S1397" s="64" t="s">
        <v>99</v>
      </c>
      <c r="T1397" s="147" t="str">
        <f>IFERROR(_xll.qlInterestRateIndexFixingDate(SimpleBasisIndex6M,U1397),"")</f>
        <v/>
      </c>
      <c r="U1397" s="147">
        <f>_xll.qlCalendarAdvance(Calendar,U1396,S1397,,,trigger)</f>
        <v>49326</v>
      </c>
      <c r="V1397" s="78">
        <f>_xll.qlTenorBasisValue($V$1,U1397,_xll.ohTrigger(CalibrationTrigger,$C$6:$C$9))</f>
        <v>9.4282584724683898E-4</v>
      </c>
      <c r="W1397" s="78">
        <f>_xll.qlTenorBasisInstBasisValue($V$1,U1397,_xll.ohTrigger(CalibrationTrigger,$D$6:$D$9))</f>
        <v>9.5649248906246758E-4</v>
      </c>
      <c r="X1397" s="78">
        <f>_xll.qlTenorBasisValue($X$1,U1397,_xll.ohTrigger(CalibrationTrigger,$C$20:$C$23))</f>
        <v>1.9342676326676301E-4</v>
      </c>
      <c r="Y1397" s="78">
        <f>_xll.qlTenorBasisInstBasisValue($X$1,$U1397,_xll.ohTrigger(CalibrationTrigger,$D$20:$D$23))</f>
        <v>1.9718400172516457E-4</v>
      </c>
      <c r="Z1397" s="78">
        <f>_xll.qlTenorBasisValue($Z$1,U1397,_xll.ohTrigger(CalibrationTrigger,$C$34:$C$37))</f>
        <v>2.7003522947403386E-4</v>
      </c>
      <c r="AA1397" s="78">
        <f>_xll.qlTenorBasisInstBasisValue($Z$1,$U1397,_xll.ohTrigger(CalibrationTrigger,$D$34:$D$37))</f>
        <v>2.869503222137565E-4</v>
      </c>
      <c r="AB1397" s="78">
        <f>_xll.qlTenorBasisValue($AB$1,U1397,_xll.ohTrigger(CalibrationTrigger,$C$48:$C$51))</f>
        <v>6.0997640399062191E-4</v>
      </c>
      <c r="AC1397" s="78">
        <f>_xll.qlTenorBasisInstBasisValue($AB$1,$U1397,_xll.ohTrigger(CalibrationTrigger,$D$48:$D$51))</f>
        <v>6.1101285943612152E-4</v>
      </c>
    </row>
    <row r="1398" spans="19:29">
      <c r="S1398" s="64" t="s">
        <v>99</v>
      </c>
      <c r="T1398" s="147" t="str">
        <f>IFERROR(_xll.qlInterestRateIndexFixingDate(SimpleBasisIndex6M,U1398),"")</f>
        <v/>
      </c>
      <c r="U1398" s="147">
        <f>_xll.qlCalendarAdvance(Calendar,U1397,S1398,,,trigger)</f>
        <v>49333</v>
      </c>
      <c r="V1398" s="78">
        <f>_xll.qlTenorBasisValue($V$1,U1398,_xll.ohTrigger(CalibrationTrigger,$C$6:$C$9))</f>
        <v>9.4180258147138216E-4</v>
      </c>
      <c r="W1398" s="78">
        <f>_xll.qlTenorBasisInstBasisValue($V$1,U1398,_xll.ohTrigger(CalibrationTrigger,$D$6:$D$9))</f>
        <v>9.554322307564776E-4</v>
      </c>
      <c r="X1398" s="78">
        <f>_xll.qlTenorBasisValue($X$1,U1398,_xll.ohTrigger(CalibrationTrigger,$C$20:$C$23))</f>
        <v>1.9285445585954009E-4</v>
      </c>
      <c r="Y1398" s="78">
        <f>_xll.qlTenorBasisInstBasisValue($X$1,$U1398,_xll.ohTrigger(CalibrationTrigger,$D$20:$D$23))</f>
        <v>1.9660154487848169E-4</v>
      </c>
      <c r="Z1398" s="78">
        <f>_xll.qlTenorBasisValue($Z$1,U1398,_xll.ohTrigger(CalibrationTrigger,$C$34:$C$37))</f>
        <v>2.6941468631778748E-4</v>
      </c>
      <c r="AA1398" s="78">
        <f>_xll.qlTenorBasisInstBasisValue($Z$1,$U1398,_xll.ohTrigger(CalibrationTrigger,$D$34:$D$37))</f>
        <v>2.8628381492141428E-4</v>
      </c>
      <c r="AB1398" s="78">
        <f>_xll.qlTenorBasisValue($AB$1,U1398,_xll.ohTrigger(CalibrationTrigger,$C$48:$C$51))</f>
        <v>6.0953070030296715E-4</v>
      </c>
      <c r="AC1398" s="78">
        <f>_xll.qlTenorBasisInstBasisValue($AB$1,$U1398,_xll.ohTrigger(CalibrationTrigger,$D$48:$D$51))</f>
        <v>6.1056435962356667E-4</v>
      </c>
    </row>
    <row r="1399" spans="19:29">
      <c r="S1399" s="64" t="s">
        <v>99</v>
      </c>
      <c r="T1399" s="147" t="str">
        <f>IFERROR(_xll.qlInterestRateIndexFixingDate(SimpleBasisIndex6M,U1399),"")</f>
        <v/>
      </c>
      <c r="U1399" s="147">
        <f>_xll.qlCalendarAdvance(Calendar,U1398,S1399,,,trigger)</f>
        <v>49340</v>
      </c>
      <c r="V1399" s="78">
        <f>_xll.qlTenorBasisValue($V$1,U1399,_xll.ohTrigger(CalibrationTrigger,$C$6:$C$9))</f>
        <v>9.4078209161284083E-4</v>
      </c>
      <c r="W1399" s="78">
        <f>_xll.qlTenorBasisInstBasisValue($V$1,U1399,_xll.ohTrigger(CalibrationTrigger,$D$6:$D$9))</f>
        <v>9.5437483137860639E-4</v>
      </c>
      <c r="X1399" s="78">
        <f>_xll.qlTenorBasisValue($X$1,U1399,_xll.ohTrigger(CalibrationTrigger,$C$20:$C$23))</f>
        <v>1.9228369635098291E-4</v>
      </c>
      <c r="Y1399" s="78">
        <f>_xll.qlTenorBasisInstBasisValue($X$1,$U1399,_xll.ohTrigger(CalibrationTrigger,$D$20:$D$23))</f>
        <v>1.9602065859460177E-4</v>
      </c>
      <c r="Z1399" s="78">
        <f>_xll.qlTenorBasisValue($Z$1,U1399,_xll.ohTrigger(CalibrationTrigger,$C$34:$C$37))</f>
        <v>2.6879583625143491E-4</v>
      </c>
      <c r="AA1399" s="78">
        <f>_xll.qlTenorBasisInstBasisValue($Z$1,$U1399,_xll.ohTrigger(CalibrationTrigger,$D$34:$D$37))</f>
        <v>2.8561910482927198E-4</v>
      </c>
      <c r="AB1399" s="78">
        <f>_xll.qlTenorBasisValue($AB$1,U1399,_xll.ohTrigger(CalibrationTrigger,$C$48:$C$51))</f>
        <v>6.0908619974629156E-4</v>
      </c>
      <c r="AC1399" s="78">
        <f>_xll.qlTenorBasisInstBasisValue($AB$1,$U1399,_xll.ohTrigger(CalibrationTrigger,$D$48:$D$51))</f>
        <v>6.1011706916605101E-4</v>
      </c>
    </row>
    <row r="1400" spans="19:29">
      <c r="S1400" s="64" t="s">
        <v>99</v>
      </c>
      <c r="T1400" s="147" t="str">
        <f>IFERROR(_xll.qlInterestRateIndexFixingDate(SimpleBasisIndex6M,U1400),"")</f>
        <v/>
      </c>
      <c r="U1400" s="147">
        <f>_xll.qlCalendarAdvance(Calendar,U1399,S1400,,,trigger)</f>
        <v>49347</v>
      </c>
      <c r="V1400" s="78">
        <f>_xll.qlTenorBasisValue($V$1,U1400,_xll.ohTrigger(CalibrationTrigger,$C$6:$C$9))</f>
        <v>9.3976437140871265E-4</v>
      </c>
      <c r="W1400" s="78">
        <f>_xll.qlTenorBasisInstBasisValue($V$1,U1400,_xll.ohTrigger(CalibrationTrigger,$D$6:$D$9))</f>
        <v>9.5332028457265549E-4</v>
      </c>
      <c r="X1400" s="78">
        <f>_xll.qlTenorBasisValue($X$1,U1400,_xll.ohTrigger(CalibrationTrigger,$C$20:$C$23))</f>
        <v>1.9171448127414619E-4</v>
      </c>
      <c r="Y1400" s="78">
        <f>_xll.qlTenorBasisInstBasisValue($X$1,$U1400,_xll.ohTrigger(CalibrationTrigger,$D$20:$D$23))</f>
        <v>1.9544133938172338E-4</v>
      </c>
      <c r="Z1400" s="78">
        <f>_xll.qlTenorBasisValue($Z$1,U1400,_xll.ohTrigger(CalibrationTrigger,$C$34:$C$37))</f>
        <v>2.6817867540311467E-4</v>
      </c>
      <c r="AA1400" s="78">
        <f>_xll.qlTenorBasisInstBasisValue($Z$1,$U1400,_xll.ohTrigger(CalibrationTrigger,$D$34:$D$37))</f>
        <v>2.849561879416496E-4</v>
      </c>
      <c r="AB1400" s="78">
        <f>_xll.qlTenorBasisValue($AB$1,U1400,_xll.ohTrigger(CalibrationTrigger,$C$48:$C$51))</f>
        <v>6.0864289963855609E-4</v>
      </c>
      <c r="AC1400" s="78">
        <f>_xll.qlTenorBasisInstBasisValue($AB$1,$U1400,_xll.ohTrigger(CalibrationTrigger,$D$48:$D$51))</f>
        <v>6.0967098537483954E-4</v>
      </c>
    </row>
    <row r="1401" spans="19:29">
      <c r="S1401" s="64" t="s">
        <v>99</v>
      </c>
      <c r="T1401" s="147" t="str">
        <f>IFERROR(_xll.qlInterestRateIndexFixingDate(SimpleBasisIndex6M,U1401),"")</f>
        <v/>
      </c>
      <c r="U1401" s="147">
        <f>_xll.qlCalendarAdvance(Calendar,U1400,S1401,,,trigger)</f>
        <v>49354</v>
      </c>
      <c r="V1401" s="78">
        <f>_xll.qlTenorBasisValue($V$1,U1401,_xll.ohTrigger(CalibrationTrigger,$C$6:$C$9))</f>
        <v>9.3874941460378263E-4</v>
      </c>
      <c r="W1401" s="78">
        <f>_xll.qlTenorBasisInstBasisValue($V$1,U1401,_xll.ohTrigger(CalibrationTrigger,$D$6:$D$9))</f>
        <v>9.5226858398921445E-4</v>
      </c>
      <c r="X1401" s="78">
        <f>_xll.qlTenorBasisValue($X$1,U1401,_xll.ohTrigger(CalibrationTrigger,$C$20:$C$23))</f>
        <v>1.9114680716595569E-4</v>
      </c>
      <c r="Y1401" s="78">
        <f>_xll.qlTenorBasisInstBasisValue($X$1,$U1401,_xll.ohTrigger(CalibrationTrigger,$D$20:$D$23))</f>
        <v>1.9486358375177466E-4</v>
      </c>
      <c r="Z1401" s="78">
        <f>_xll.qlTenorBasisValue($Z$1,U1401,_xll.ohTrigger(CalibrationTrigger,$C$34:$C$37))</f>
        <v>2.6756319990580937E-4</v>
      </c>
      <c r="AA1401" s="78">
        <f>_xll.qlTenorBasisInstBasisValue($Z$1,$U1401,_xll.ohTrigger(CalibrationTrigger,$D$34:$D$37))</f>
        <v>2.8429506026713493E-4</v>
      </c>
      <c r="AB1401" s="78">
        <f>_xll.qlTenorBasisValue($AB$1,U1401,_xll.ohTrigger(CalibrationTrigger,$C$48:$C$51))</f>
        <v>6.0820079730063343E-4</v>
      </c>
      <c r="AC1401" s="78">
        <f>_xll.qlTenorBasisInstBasisValue($AB$1,$U1401,_xll.ohTrigger(CalibrationTrigger,$D$48:$D$51))</f>
        <v>6.0922610556406859E-4</v>
      </c>
    </row>
    <row r="1402" spans="19:29">
      <c r="S1402" s="64" t="s">
        <v>99</v>
      </c>
      <c r="T1402" s="147" t="str">
        <f>IFERROR(_xll.qlInterestRateIndexFixingDate(SimpleBasisIndex6M,U1402),"")</f>
        <v/>
      </c>
      <c r="U1402" s="147">
        <f>_xll.qlCalendarAdvance(Calendar,U1401,S1402,,,trigger)</f>
        <v>49361</v>
      </c>
      <c r="V1402" s="78">
        <f>_xll.qlTenorBasisValue($V$1,U1402,_xll.ohTrigger(CalibrationTrigger,$C$6:$C$9))</f>
        <v>9.3773721495015675E-4</v>
      </c>
      <c r="W1402" s="78">
        <f>_xll.qlTenorBasisInstBasisValue($V$1,U1402,_xll.ohTrigger(CalibrationTrigger,$D$6:$D$9))</f>
        <v>9.5121972328570206E-4</v>
      </c>
      <c r="X1402" s="78">
        <f>_xll.qlTenorBasisValue($X$1,U1402,_xll.ohTrigger(CalibrationTrigger,$C$20:$C$23))</f>
        <v>1.9058067056722843E-4</v>
      </c>
      <c r="Y1402" s="78">
        <f>_xll.qlTenorBasisInstBasisValue($X$1,$U1402,_xll.ohTrigger(CalibrationTrigger,$D$20:$D$23))</f>
        <v>1.9428738822043474E-4</v>
      </c>
      <c r="Z1402" s="78">
        <f>_xll.qlTenorBasisValue($Z$1,U1402,_xll.ohTrigger(CalibrationTrigger,$C$34:$C$37))</f>
        <v>2.669494058973646E-4</v>
      </c>
      <c r="AA1402" s="78">
        <f>_xll.qlTenorBasisInstBasisValue($Z$1,$U1402,_xll.ohTrigger(CalibrationTrigger,$D$34:$D$37))</f>
        <v>2.8363571781860817E-4</v>
      </c>
      <c r="AB1402" s="78">
        <f>_xll.qlTenorBasisValue($AB$1,U1402,_xll.ohTrigger(CalibrationTrigger,$C$48:$C$51))</f>
        <v>6.0775989005632382E-4</v>
      </c>
      <c r="AC1402" s="78">
        <f>_xll.qlTenorBasisInstBasisValue($AB$1,$U1402,_xll.ohTrigger(CalibrationTrigger,$D$48:$D$51))</f>
        <v>6.0878242705076301E-4</v>
      </c>
    </row>
    <row r="1403" spans="19:29">
      <c r="S1403" s="64" t="s">
        <v>99</v>
      </c>
      <c r="T1403" s="147" t="str">
        <f>IFERROR(_xll.qlInterestRateIndexFixingDate(SimpleBasisIndex6M,U1403),"")</f>
        <v/>
      </c>
      <c r="U1403" s="147">
        <f>_xll.qlCalendarAdvance(Calendar,U1402,S1403,,,trigger)</f>
        <v>49368</v>
      </c>
      <c r="V1403" s="78">
        <f>_xll.qlTenorBasisValue($V$1,U1403,_xll.ohTrigger(CalibrationTrigger,$C$6:$C$9))</f>
        <v>9.3672776620729948E-4</v>
      </c>
      <c r="W1403" s="78">
        <f>_xll.qlTenorBasisInstBasisValue($V$1,U1403,_xll.ohTrigger(CalibrationTrigger,$D$6:$D$9))</f>
        <v>9.5017369612640707E-4</v>
      </c>
      <c r="X1403" s="78">
        <f>_xll.qlTenorBasisValue($X$1,U1403,_xll.ohTrigger(CalibrationTrigger,$C$20:$C$23))</f>
        <v>1.9001606802269435E-4</v>
      </c>
      <c r="Y1403" s="78">
        <f>_xll.qlTenorBasisInstBasisValue($X$1,$U1403,_xll.ohTrigger(CalibrationTrigger,$D$20:$D$23))</f>
        <v>1.9371274930715706E-4</v>
      </c>
      <c r="Z1403" s="78">
        <f>_xll.qlTenorBasisValue($Z$1,U1403,_xll.ohTrigger(CalibrationTrigger,$C$34:$C$37))</f>
        <v>2.663372895205086E-4</v>
      </c>
      <c r="AA1403" s="78">
        <f>_xll.qlTenorBasisInstBasisValue($Z$1,$U1403,_xll.ohTrigger(CalibrationTrigger,$D$34:$D$37))</f>
        <v>2.8297815661326844E-4</v>
      </c>
      <c r="AB1403" s="78">
        <f>_xll.qlTenorBasisValue($AB$1,U1403,_xll.ohTrigger(CalibrationTrigger,$C$48:$C$51))</f>
        <v>6.0732017523237294E-4</v>
      </c>
      <c r="AC1403" s="78">
        <f>_xll.qlTenorBasisInstBasisValue($AB$1,$U1403,_xll.ohTrigger(CalibrationTrigger,$D$48:$D$51))</f>
        <v>6.0833994715485385E-4</v>
      </c>
    </row>
    <row r="1404" spans="19:29">
      <c r="S1404" s="64" t="s">
        <v>99</v>
      </c>
      <c r="T1404" s="147" t="str">
        <f>IFERROR(_xll.qlInterestRateIndexFixingDate(SimpleBasisIndex6M,U1404),"")</f>
        <v/>
      </c>
      <c r="U1404" s="147">
        <f>_xll.qlCalendarAdvance(Calendar,U1403,S1404,,,trigger)</f>
        <v>49375</v>
      </c>
      <c r="V1404" s="78">
        <f>_xll.qlTenorBasisValue($V$1,U1404,_xll.ohTrigger(CalibrationTrigger,$C$6:$C$9))</f>
        <v>9.3572106214206757E-4</v>
      </c>
      <c r="W1404" s="78">
        <f>_xll.qlTenorBasisInstBasisValue($V$1,U1404,_xll.ohTrigger(CalibrationTrigger,$D$6:$D$9))</f>
        <v>9.4913049618252818E-4</v>
      </c>
      <c r="X1404" s="78">
        <f>_xll.qlTenorBasisValue($X$1,U1404,_xll.ohTrigger(CalibrationTrigger,$C$20:$C$23))</f>
        <v>1.8945299608101672E-4</v>
      </c>
      <c r="Y1404" s="78">
        <f>_xll.qlTenorBasisInstBasisValue($X$1,$U1404,_xll.ohTrigger(CalibrationTrigger,$D$20:$D$23))</f>
        <v>1.9313966353519112E-4</v>
      </c>
      <c r="Z1404" s="78">
        <f>_xll.qlTenorBasisValue($Z$1,U1404,_xll.ohTrigger(CalibrationTrigger,$C$34:$C$37))</f>
        <v>2.6572684692287171E-4</v>
      </c>
      <c r="AA1404" s="78">
        <f>_xll.qlTenorBasisInstBasisValue($Z$1,$U1404,_xll.ohTrigger(CalibrationTrigger,$D$34:$D$37))</f>
        <v>2.8232237267265874E-4</v>
      </c>
      <c r="AB1404" s="78">
        <f>_xll.qlTenorBasisValue($AB$1,U1404,_xll.ohTrigger(CalibrationTrigger,$C$48:$C$51))</f>
        <v>6.0688165015848811E-4</v>
      </c>
      <c r="AC1404" s="78">
        <f>_xll.qlTenorBasisInstBasisValue($AB$1,$U1404,_xll.ohTrigger(CalibrationTrigger,$D$48:$D$51))</f>
        <v>6.0789866319919538E-4</v>
      </c>
    </row>
    <row r="1405" spans="19:29">
      <c r="S1405" s="64" t="s">
        <v>99</v>
      </c>
      <c r="T1405" s="147" t="str">
        <f>IFERROR(_xll.qlInterestRateIndexFixingDate(SimpleBasisIndex6M,U1405),"")</f>
        <v/>
      </c>
      <c r="U1405" s="147">
        <f>_xll.qlCalendarAdvance(Calendar,U1404,S1405,,,trigger)</f>
        <v>49382</v>
      </c>
      <c r="V1405" s="78">
        <f>_xll.qlTenorBasisValue($V$1,U1405,_xll.ohTrigger(CalibrationTrigger,$C$6:$C$9))</f>
        <v>9.3471709652874491E-4</v>
      </c>
      <c r="W1405" s="78">
        <f>_xll.qlTenorBasisInstBasisValue($V$1,U1405,_xll.ohTrigger(CalibrationTrigger,$D$6:$D$9))</f>
        <v>9.480901171322135E-4</v>
      </c>
      <c r="X1405" s="78">
        <f>_xll.qlTenorBasisValue($X$1,U1405,_xll.ohTrigger(CalibrationTrigger,$C$20:$C$23))</f>
        <v>1.8889145129481221E-4</v>
      </c>
      <c r="Y1405" s="78">
        <f>_xll.qlTenorBasisInstBasisValue($X$1,$U1405,_xll.ohTrigger(CalibrationTrigger,$D$20:$D$23))</f>
        <v>1.9256812743160412E-4</v>
      </c>
      <c r="Z1405" s="78">
        <f>_xll.qlTenorBasisValue($Z$1,U1405,_xll.ohTrigger(CalibrationTrigger,$C$34:$C$37))</f>
        <v>2.6511807425700458E-4</v>
      </c>
      <c r="AA1405" s="78">
        <f>_xll.qlTenorBasisInstBasisValue($Z$1,$U1405,_xll.ohTrigger(CalibrationTrigger,$D$34:$D$37))</f>
        <v>2.8166836202269042E-4</v>
      </c>
      <c r="AB1405" s="78">
        <f>_xll.qlTenorBasisValue($AB$1,U1405,_xll.ohTrigger(CalibrationTrigger,$C$48:$C$51))</f>
        <v>6.0644431216735494E-4</v>
      </c>
      <c r="AC1405" s="78">
        <f>_xll.qlTenorBasisInstBasisValue($AB$1,$U1405,_xll.ohTrigger(CalibrationTrigger,$D$48:$D$51))</f>
        <v>6.0745857250958126E-4</v>
      </c>
    </row>
    <row r="1406" spans="19:29">
      <c r="S1406" s="64" t="s">
        <v>99</v>
      </c>
      <c r="T1406" s="147" t="str">
        <f>IFERROR(_xll.qlInterestRateIndexFixingDate(SimpleBasisIndex6M,U1406),"")</f>
        <v/>
      </c>
      <c r="U1406" s="147">
        <f>_xll.qlCalendarAdvance(Calendar,U1405,S1406,,,trigger)</f>
        <v>49389</v>
      </c>
      <c r="V1406" s="78">
        <f>_xll.qlTenorBasisValue($V$1,U1406,_xll.ohTrigger(CalibrationTrigger,$C$6:$C$9))</f>
        <v>9.337158631490788E-4</v>
      </c>
      <c r="W1406" s="78">
        <f>_xll.qlTenorBasisInstBasisValue($V$1,U1406,_xll.ohTrigger(CalibrationTrigger,$D$6:$D$9))</f>
        <v>9.4705255266060151E-4</v>
      </c>
      <c r="X1406" s="78">
        <f>_xll.qlTenorBasisValue($X$1,U1406,_xll.ohTrigger(CalibrationTrigger,$C$20:$C$23))</f>
        <v>1.883314302206721E-4</v>
      </c>
      <c r="Y1406" s="78">
        <f>_xll.qlTenorBasisInstBasisValue($X$1,$U1406,_xll.ohTrigger(CalibrationTrigger,$D$20:$D$23))</f>
        <v>1.9199813752730327E-4</v>
      </c>
      <c r="Z1406" s="78">
        <f>_xll.qlTenorBasisValue($Z$1,U1406,_xll.ohTrigger(CalibrationTrigger,$C$34:$C$37))</f>
        <v>2.6451096768039792E-4</v>
      </c>
      <c r="AA1406" s="78">
        <f>_xll.qlTenorBasisInstBasisValue($Z$1,$U1406,_xll.ohTrigger(CalibrationTrigger,$D$34:$D$37))</f>
        <v>2.8101612069366918E-4</v>
      </c>
      <c r="AB1406" s="78">
        <f>_xll.qlTenorBasisValue($AB$1,U1406,_xll.ohTrigger(CalibrationTrigger,$C$48:$C$51))</f>
        <v>6.0600815859465315E-4</v>
      </c>
      <c r="AC1406" s="78">
        <f>_xll.qlTenorBasisInstBasisValue($AB$1,$U1406,_xll.ohTrigger(CalibrationTrigger,$D$48:$D$51))</f>
        <v>6.070196724147622E-4</v>
      </c>
    </row>
    <row r="1407" spans="19:29">
      <c r="S1407" s="64" t="s">
        <v>99</v>
      </c>
      <c r="T1407" s="147" t="str">
        <f>IFERROR(_xll.qlInterestRateIndexFixingDate(SimpleBasisIndex6M,U1407),"")</f>
        <v/>
      </c>
      <c r="U1407" s="147">
        <f>_xll.qlCalendarAdvance(Calendar,U1406,S1407,,,trigger)</f>
        <v>49396</v>
      </c>
      <c r="V1407" s="78">
        <f>_xll.qlTenorBasisValue($V$1,U1407,_xll.ohTrigger(CalibrationTrigger,$C$6:$C$9))</f>
        <v>9.3271735579231044E-4</v>
      </c>
      <c r="W1407" s="78">
        <f>_xll.qlTenorBasisInstBasisValue($V$1,U1407,_xll.ohTrigger(CalibrationTrigger,$D$6:$D$9))</f>
        <v>9.4601779645985787E-4</v>
      </c>
      <c r="X1407" s="78">
        <f>_xll.qlTenorBasisValue($X$1,U1407,_xll.ohTrigger(CalibrationTrigger,$C$20:$C$23))</f>
        <v>1.8777292941918124E-4</v>
      </c>
      <c r="Y1407" s="78">
        <f>_xll.qlTenorBasisInstBasisValue($X$1,$U1407,_xll.ohTrigger(CalibrationTrigger,$D$20:$D$23))</f>
        <v>1.9142969035705639E-4</v>
      </c>
      <c r="Z1407" s="78">
        <f>_xll.qlTenorBasisValue($Z$1,U1407,_xll.ohTrigger(CalibrationTrigger,$C$34:$C$37))</f>
        <v>2.6390552335549982E-4</v>
      </c>
      <c r="AA1407" s="78">
        <f>_xll.qlTenorBasisInstBasisValue($Z$1,$U1407,_xll.ohTrigger(CalibrationTrigger,$D$34:$D$37))</f>
        <v>2.8036564472031845E-4</v>
      </c>
      <c r="AB1407" s="78">
        <f>_xll.qlTenorBasisValue($AB$1,U1407,_xll.ohTrigger(CalibrationTrigger,$C$48:$C$51))</f>
        <v>6.055731867790732E-4</v>
      </c>
      <c r="AC1407" s="78">
        <f>_xll.qlTenorBasisInstBasisValue($AB$1,$U1407,_xll.ohTrigger(CalibrationTrigger,$D$48:$D$51))</f>
        <v>6.0658196024646158E-4</v>
      </c>
    </row>
    <row r="1408" spans="19:29">
      <c r="S1408" s="64" t="s">
        <v>99</v>
      </c>
      <c r="T1408" s="147" t="str">
        <f>IFERROR(_xll.qlInterestRateIndexFixingDate(SimpleBasisIndex6M,U1408),"")</f>
        <v/>
      </c>
      <c r="U1408" s="147">
        <f>_xll.qlCalendarAdvance(Calendar,U1407,S1408,,,trigger)</f>
        <v>49403</v>
      </c>
      <c r="V1408" s="78">
        <f>_xll.qlTenorBasisValue($V$1,U1408,_xll.ohTrigger(CalibrationTrigger,$C$6:$C$9))</f>
        <v>9.3172156825521246E-4</v>
      </c>
      <c r="W1408" s="78">
        <f>_xll.qlTenorBasisInstBasisValue($V$1,U1408,_xll.ohTrigger(CalibrationTrigger,$D$6:$D$9))</f>
        <v>9.4498584222921646E-4</v>
      </c>
      <c r="X1408" s="78">
        <f>_xll.qlTenorBasisValue($X$1,U1408,_xll.ohTrigger(CalibrationTrigger,$C$20:$C$23))</f>
        <v>1.8721594545493883E-4</v>
      </c>
      <c r="Y1408" s="78">
        <f>_xll.qlTenorBasisInstBasisValue($X$1,$U1408,_xll.ohTrigger(CalibrationTrigger,$D$20:$D$23))</f>
        <v>1.908627824595141E-4</v>
      </c>
      <c r="Z1408" s="78">
        <f>_xll.qlTenorBasisValue($Z$1,U1408,_xll.ohTrigger(CalibrationTrigger,$C$34:$C$37))</f>
        <v>2.633017374497353E-4</v>
      </c>
      <c r="AA1408" s="78">
        <f>_xll.qlTenorBasisInstBasisValue($Z$1,$U1408,_xll.ohTrigger(CalibrationTrigger,$D$34:$D$37))</f>
        <v>2.7971693014180478E-4</v>
      </c>
      <c r="AB1408" s="78">
        <f>_xll.qlTenorBasisValue($AB$1,U1408,_xll.ohTrigger(CalibrationTrigger,$C$48:$C$51))</f>
        <v>6.0513939406233233E-4</v>
      </c>
      <c r="AC1408" s="78">
        <f>_xll.qlTenorBasisInstBasisValue($AB$1,$U1408,_xll.ohTrigger(CalibrationTrigger,$D$48:$D$51))</f>
        <v>6.0614543333939257E-4</v>
      </c>
    </row>
    <row r="1409" spans="19:29">
      <c r="S1409" s="64" t="s">
        <v>99</v>
      </c>
      <c r="T1409" s="147" t="str">
        <f>IFERROR(_xll.qlInterestRateIndexFixingDate(SimpleBasisIndex6M,U1409),"")</f>
        <v/>
      </c>
      <c r="U1409" s="147">
        <f>_xll.qlCalendarAdvance(Calendar,U1408,S1409,,,trigger)</f>
        <v>49410</v>
      </c>
      <c r="V1409" s="78">
        <f>_xll.qlTenorBasisValue($V$1,U1409,_xll.ohTrigger(CalibrationTrigger,$C$6:$C$9))</f>
        <v>9.3072849434211956E-4</v>
      </c>
      <c r="W1409" s="78">
        <f>_xll.qlTenorBasisInstBasisValue($V$1,U1409,_xll.ohTrigger(CalibrationTrigger,$D$6:$D$9))</f>
        <v>9.4395668367501582E-4</v>
      </c>
      <c r="X1409" s="78">
        <f>_xll.qlTenorBasisValue($X$1,U1409,_xll.ohTrigger(CalibrationTrigger,$C$20:$C$23))</f>
        <v>1.8666047489657739E-4</v>
      </c>
      <c r="Y1409" s="78">
        <f>_xll.qlTenorBasisInstBasisValue($X$1,$U1409,_xll.ohTrigger(CalibrationTrigger,$D$20:$D$23))</f>
        <v>1.9029741037723008E-4</v>
      </c>
      <c r="Z1409" s="78">
        <f>_xll.qlTenorBasisValue($Z$1,U1409,_xll.ohTrigger(CalibrationTrigger,$C$34:$C$37))</f>
        <v>2.6269960613552353E-4</v>
      </c>
      <c r="AA1409" s="78">
        <f>_xll.qlTenorBasisInstBasisValue($Z$1,$U1409,_xll.ohTrigger(CalibrationTrigger,$D$34:$D$37))</f>
        <v>2.7906997300176082E-4</v>
      </c>
      <c r="AB1409" s="78">
        <f>_xll.qlTenorBasisValue($AB$1,U1409,_xll.ohTrigger(CalibrationTrigger,$C$48:$C$51))</f>
        <v>6.0470677778918971E-4</v>
      </c>
      <c r="AC1409" s="78">
        <f>_xll.qlTenorBasisInstBasisValue($AB$1,$U1409,_xll.ohTrigger(CalibrationTrigger,$D$48:$D$51))</f>
        <v>6.0571008903127386E-4</v>
      </c>
    </row>
    <row r="1410" spans="19:29">
      <c r="S1410" s="64" t="s">
        <v>99</v>
      </c>
      <c r="T1410" s="147" t="str">
        <f>IFERROR(_xll.qlInterestRateIndexFixingDate(SimpleBasisIndex6M,U1410),"")</f>
        <v/>
      </c>
      <c r="U1410" s="147">
        <f>_xll.qlCalendarAdvance(Calendar,U1409,S1410,,,trigger)</f>
        <v>49417</v>
      </c>
      <c r="V1410" s="78">
        <f>_xll.qlTenorBasisValue($V$1,U1410,_xll.ohTrigger(CalibrationTrigger,$C$6:$C$9))</f>
        <v>9.2973812786496281E-4</v>
      </c>
      <c r="W1410" s="78">
        <f>_xll.qlTenorBasisInstBasisValue($V$1,U1410,_xll.ohTrigger(CalibrationTrigger,$D$6:$D$9))</f>
        <v>9.4293031451073833E-4</v>
      </c>
      <c r="X1410" s="78">
        <f>_xll.qlTenorBasisValue($X$1,U1410,_xll.ohTrigger(CalibrationTrigger,$C$20:$C$23))</f>
        <v>1.861065143167828E-4</v>
      </c>
      <c r="Y1410" s="78">
        <f>_xll.qlTenorBasisInstBasisValue($X$1,$U1410,_xll.ohTrigger(CalibrationTrigger,$D$20:$D$23))</f>
        <v>1.8973357065668242E-4</v>
      </c>
      <c r="Z1410" s="78">
        <f>_xll.qlTenorBasisValue($Z$1,U1410,_xll.ohTrigger(CalibrationTrigger,$C$34:$C$37))</f>
        <v>2.620991255902962E-4</v>
      </c>
      <c r="AA1410" s="78">
        <f>_xll.qlTenorBasisInstBasisValue($Z$1,$U1410,_xll.ohTrigger(CalibrationTrigger,$D$34:$D$37))</f>
        <v>2.7842476934831004E-4</v>
      </c>
      <c r="AB1410" s="78">
        <f>_xll.qlTenorBasisValue($AB$1,U1410,_xll.ohTrigger(CalibrationTrigger,$C$48:$C$51))</f>
        <v>6.0427533530746304E-4</v>
      </c>
      <c r="AC1410" s="78">
        <f>_xll.qlTenorBasisInstBasisValue($AB$1,$U1410,_xll.ohTrigger(CalibrationTrigger,$D$48:$D$51))</f>
        <v>6.0527592466284592E-4</v>
      </c>
    </row>
    <row r="1411" spans="19:29">
      <c r="S1411" s="64" t="s">
        <v>99</v>
      </c>
      <c r="T1411" s="147" t="str">
        <f>IFERROR(_xll.qlInterestRateIndexFixingDate(SimpleBasisIndex6M,U1411),"")</f>
        <v/>
      </c>
      <c r="U1411" s="147">
        <f>_xll.qlCalendarAdvance(Calendar,U1410,S1411,,,trigger)</f>
        <v>49424</v>
      </c>
      <c r="V1411" s="78">
        <f>_xll.qlTenorBasisValue($V$1,U1411,_xll.ohTrigger(CalibrationTrigger,$C$6:$C$9))</f>
        <v>9.2875046264330084E-4</v>
      </c>
      <c r="W1411" s="78">
        <f>_xll.qlTenorBasisInstBasisValue($V$1,U1411,_xll.ohTrigger(CalibrationTrigger,$D$6:$D$9))</f>
        <v>9.4190672845704604E-4</v>
      </c>
      <c r="X1411" s="78">
        <f>_xll.qlTenorBasisValue($X$1,U1411,_xll.ohTrigger(CalibrationTrigger,$C$20:$C$23))</f>
        <v>1.8555406029231269E-4</v>
      </c>
      <c r="Y1411" s="78">
        <f>_xll.qlTenorBasisInstBasisValue($X$1,$U1411,_xll.ohTrigger(CalibrationTrigger,$D$20:$D$23))</f>
        <v>1.8917125984829357E-4</v>
      </c>
      <c r="Z1411" s="78">
        <f>_xll.qlTenorBasisValue($Z$1,U1411,_xll.ohTrigger(CalibrationTrigger,$C$34:$C$37))</f>
        <v>2.615002919965146E-4</v>
      </c>
      <c r="AA1411" s="78">
        <f>_xll.qlTenorBasisInstBasisValue($Z$1,$U1411,_xll.ohTrigger(CalibrationTrigger,$D$34:$D$37))</f>
        <v>2.7778131523408954E-4</v>
      </c>
      <c r="AB1411" s="78">
        <f>_xll.qlTenorBasisValue($AB$1,U1411,_xll.ohTrigger(CalibrationTrigger,$C$48:$C$51))</f>
        <v>6.0384506396804266E-4</v>
      </c>
      <c r="AC1411" s="78">
        <f>_xll.qlTenorBasisInstBasisValue($AB$1,$U1411,_xll.ohTrigger(CalibrationTrigger,$D$48:$D$51))</f>
        <v>6.0484293757788628E-4</v>
      </c>
    </row>
    <row r="1412" spans="19:29">
      <c r="S1412" s="64" t="s">
        <v>99</v>
      </c>
      <c r="T1412" s="147" t="str">
        <f>IFERROR(_xll.qlInterestRateIndexFixingDate(SimpleBasisIndex6M,U1412),"")</f>
        <v/>
      </c>
      <c r="U1412" s="147">
        <f>_xll.qlCalendarAdvance(Calendar,U1411,S1412,,,trigger)</f>
        <v>49431</v>
      </c>
      <c r="V1412" s="78">
        <f>_xll.qlTenorBasisValue($V$1,U1412,_xll.ohTrigger(CalibrationTrigger,$C$6:$C$9))</f>
        <v>9.2776549250435381E-4</v>
      </c>
      <c r="W1412" s="78">
        <f>_xll.qlTenorBasisInstBasisValue($V$1,U1412,_xll.ohTrigger(CalibrationTrigger,$D$6:$D$9))</f>
        <v>9.4088591924181984E-4</v>
      </c>
      <c r="X1412" s="78">
        <f>_xll.qlTenorBasisValue($X$1,U1412,_xll.ohTrigger(CalibrationTrigger,$C$20:$C$23))</f>
        <v>1.8500310940401625E-4</v>
      </c>
      <c r="Y1412" s="78">
        <f>_xll.qlTenorBasisInstBasisValue($X$1,$U1412,_xll.ohTrigger(CalibrationTrigger,$D$20:$D$23))</f>
        <v>1.8861047450645138E-4</v>
      </c>
      <c r="Z1412" s="78">
        <f>_xll.qlTenorBasisValue($Z$1,U1412,_xll.ohTrigger(CalibrationTrigger,$C$34:$C$37))</f>
        <v>2.6090310154168792E-4</v>
      </c>
      <c r="AA1412" s="78">
        <f>_xll.qlTenorBasisInstBasisValue($Z$1,$U1412,_xll.ohTrigger(CalibrationTrigger,$D$34:$D$37))</f>
        <v>2.7713960671627393E-4</v>
      </c>
      <c r="AB1412" s="78">
        <f>_xll.qlTenorBasisValue($AB$1,U1412,_xll.ohTrigger(CalibrationTrigger,$C$48:$C$51))</f>
        <v>6.0341596112490855E-4</v>
      </c>
      <c r="AC1412" s="78">
        <f>_xll.qlTenorBasisInstBasisValue($AB$1,$U1412,_xll.ohTrigger(CalibrationTrigger,$D$48:$D$51))</f>
        <v>6.0441112512322614E-4</v>
      </c>
    </row>
    <row r="1413" spans="19:29">
      <c r="S1413" s="64" t="s">
        <v>99</v>
      </c>
      <c r="T1413" s="147" t="str">
        <f>IFERROR(_xll.qlInterestRateIndexFixingDate(SimpleBasisIndex6M,U1413),"")</f>
        <v/>
      </c>
      <c r="U1413" s="147">
        <f>_xll.qlCalendarAdvance(Calendar,U1412,S1413,,,trigger)</f>
        <v>49438</v>
      </c>
      <c r="V1413" s="78">
        <f>_xll.qlTenorBasisValue($V$1,U1413,_xll.ohTrigger(CalibrationTrigger,$C$6:$C$9))</f>
        <v>9.267832112830345E-4</v>
      </c>
      <c r="W1413" s="78">
        <f>_xll.qlTenorBasisInstBasisValue($V$1,U1413,_xll.ohTrigger(CalibrationTrigger,$D$6:$D$9))</f>
        <v>9.3986788060019437E-4</v>
      </c>
      <c r="X1413" s="78">
        <f>_xll.qlTenorBasisValue($X$1,U1413,_xll.ohTrigger(CalibrationTrigger,$C$20:$C$23))</f>
        <v>1.8445365823685272E-4</v>
      </c>
      <c r="Y1413" s="78">
        <f>_xll.qlTenorBasisInstBasisValue($X$1,$U1413,_xll.ohTrigger(CalibrationTrigger,$D$20:$D$23))</f>
        <v>1.8805121118952895E-4</v>
      </c>
      <c r="Z1413" s="78">
        <f>_xll.qlTenorBasisValue($Z$1,U1413,_xll.ohTrigger(CalibrationTrigger,$C$34:$C$37))</f>
        <v>2.6030755041838989E-4</v>
      </c>
      <c r="AA1413" s="78">
        <f>_xll.qlTenorBasisInstBasisValue($Z$1,$U1413,_xll.ohTrigger(CalibrationTrigger,$D$34:$D$37))</f>
        <v>2.7649963985659824E-4</v>
      </c>
      <c r="AB1413" s="78">
        <f>_xll.qlTenorBasisValue($AB$1,U1413,_xll.ohTrigger(CalibrationTrigger,$C$48:$C$51))</f>
        <v>6.0298802413514402E-4</v>
      </c>
      <c r="AC1413" s="78">
        <f>_xll.qlTenorBasisInstBasisValue($AB$1,$U1413,_xll.ohTrigger(CalibrationTrigger,$D$48:$D$51))</f>
        <v>6.0398048464876519E-4</v>
      </c>
    </row>
    <row r="1414" spans="19:29">
      <c r="S1414" s="64" t="s">
        <v>99</v>
      </c>
      <c r="T1414" s="147" t="str">
        <f>IFERROR(_xll.qlInterestRateIndexFixingDate(SimpleBasisIndex6M,U1414),"")</f>
        <v/>
      </c>
      <c r="U1414" s="147">
        <f>_xll.qlCalendarAdvance(Calendar,U1413,S1414,,,trigger)</f>
        <v>49445</v>
      </c>
      <c r="V1414" s="78">
        <f>_xll.qlTenorBasisValue($V$1,U1414,_xll.ohTrigger(CalibrationTrigger,$C$6:$C$9))</f>
        <v>9.2580361282197871E-4</v>
      </c>
      <c r="W1414" s="78">
        <f>_xll.qlTenorBasisInstBasisValue($V$1,U1414,_xll.ohTrigger(CalibrationTrigger,$D$6:$D$9))</f>
        <v>9.388526062745952E-4</v>
      </c>
      <c r="X1414" s="78">
        <f>_xll.qlTenorBasisValue($X$1,U1414,_xll.ohTrigger(CalibrationTrigger,$C$20:$C$23))</f>
        <v>1.839057033799097E-4</v>
      </c>
      <c r="Y1414" s="78">
        <f>_xll.qlTenorBasisInstBasisValue($X$1,$U1414,_xll.ohTrigger(CalibrationTrigger,$D$20:$D$23))</f>
        <v>1.8749346645990434E-4</v>
      </c>
      <c r="Z1414" s="78">
        <f>_xll.qlTenorBasisValue($Z$1,U1414,_xll.ohTrigger(CalibrationTrigger,$C$34:$C$37))</f>
        <v>2.5971363482427595E-4</v>
      </c>
      <c r="AA1414" s="78">
        <f>_xll.qlTenorBasisInstBasisValue($Z$1,$U1414,_xll.ohTrigger(CalibrationTrigger,$D$34:$D$37))</f>
        <v>2.7586141072138021E-4</v>
      </c>
      <c r="AB1414" s="78">
        <f>_xll.qlTenorBasisValue($AB$1,U1414,_xll.ohTrigger(CalibrationTrigger,$C$48:$C$51))</f>
        <v>6.025612503589515E-4</v>
      </c>
      <c r="AC1414" s="78">
        <f>_xll.qlTenorBasisInstBasisValue($AB$1,$U1414,_xll.ohTrigger(CalibrationTrigger,$D$48:$D$51))</f>
        <v>6.0355101350748714E-4</v>
      </c>
    </row>
    <row r="1415" spans="19:29">
      <c r="S1415" s="64" t="s">
        <v>99</v>
      </c>
      <c r="T1415" s="147" t="str">
        <f>IFERROR(_xll.qlInterestRateIndexFixingDate(SimpleBasisIndex6M,U1415),"")</f>
        <v/>
      </c>
      <c r="U1415" s="147">
        <f>_xll.qlCalendarAdvance(Calendar,U1414,S1415,,,trigger)</f>
        <v>49452</v>
      </c>
      <c r="V1415" s="78">
        <f>_xll.qlTenorBasisValue($V$1,U1415,_xll.ohTrigger(CalibrationTrigger,$C$6:$C$9))</f>
        <v>9.2482669097157858E-4</v>
      </c>
      <c r="W1415" s="78">
        <f>_xll.qlTenorBasisInstBasisValue($V$1,U1415,_xll.ohTrigger(CalibrationTrigger,$D$6:$D$9))</f>
        <v>9.3784009001477505E-4</v>
      </c>
      <c r="X1415" s="78">
        <f>_xll.qlTenorBasisValue($X$1,U1415,_xll.ohTrigger(CalibrationTrigger,$C$20:$C$23))</f>
        <v>1.833592414264223E-4</v>
      </c>
      <c r="Y1415" s="78">
        <f>_xll.qlTenorBasisInstBasisValue($X$1,$U1415,_xll.ohTrigger(CalibrationTrigger,$D$20:$D$23))</f>
        <v>1.8693723688398091E-4</v>
      </c>
      <c r="Z1415" s="78">
        <f>_xll.qlTenorBasisValue($Z$1,U1415,_xll.ohTrigger(CalibrationTrigger,$C$34:$C$37))</f>
        <v>2.5912135096210033E-4</v>
      </c>
      <c r="AA1415" s="78">
        <f>_xll.qlTenorBasisInstBasisValue($Z$1,$U1415,_xll.ohTrigger(CalibrationTrigger,$D$34:$D$37))</f>
        <v>2.7522491538154391E-4</v>
      </c>
      <c r="AB1415" s="78">
        <f>_xll.qlTenorBasisValue($AB$1,U1415,_xll.ohTrigger(CalibrationTrigger,$C$48:$C$51))</f>
        <v>6.0213563715966699E-4</v>
      </c>
      <c r="AC1415" s="78">
        <f>_xll.qlTenorBasisInstBasisValue($AB$1,$U1415,_xll.ohTrigger(CalibrationTrigger,$D$48:$D$51))</f>
        <v>6.0312270905547513E-4</v>
      </c>
    </row>
    <row r="1416" spans="19:29">
      <c r="S1416" s="64" t="s">
        <v>99</v>
      </c>
      <c r="T1416" s="147" t="str">
        <f>IFERROR(_xll.qlInterestRateIndexFixingDate(SimpleBasisIndex6M,U1416),"")</f>
        <v/>
      </c>
      <c r="U1416" s="147">
        <f>_xll.qlCalendarAdvance(Calendar,U1415,S1416,,,trigger)</f>
        <v>49459</v>
      </c>
      <c r="V1416" s="78">
        <f>_xll.qlTenorBasisValue($V$1,U1416,_xll.ohTrigger(CalibrationTrigger,$C$6:$C$9))</f>
        <v>9.2385243959001095E-4</v>
      </c>
      <c r="W1416" s="78">
        <f>_xll.qlTenorBasisInstBasisValue($V$1,U1416,_xll.ohTrigger(CalibrationTrigger,$D$6:$D$9))</f>
        <v>9.3683032557784771E-4</v>
      </c>
      <c r="X1416" s="78">
        <f>_xll.qlTenorBasisValue($X$1,U1416,_xll.ohTrigger(CalibrationTrigger,$C$20:$C$23))</f>
        <v>1.8281426897379013E-4</v>
      </c>
      <c r="Y1416" s="78">
        <f>_xll.qlTenorBasisInstBasisValue($X$1,$U1416,_xll.ohTrigger(CalibrationTrigger,$D$20:$D$23))</f>
        <v>1.8638251903220593E-4</v>
      </c>
      <c r="Z1416" s="78">
        <f>_xll.qlTenorBasisValue($Z$1,U1416,_xll.ohTrigger(CalibrationTrigger,$C$34:$C$37))</f>
        <v>2.5853069503973224E-4</v>
      </c>
      <c r="AA1416" s="78">
        <f>_xll.qlTenorBasisInstBasisValue($Z$1,$U1416,_xll.ohTrigger(CalibrationTrigger,$D$34:$D$37))</f>
        <v>2.7459014991264096E-4</v>
      </c>
      <c r="AB1416" s="78">
        <f>_xll.qlTenorBasisValue($AB$1,U1416,_xll.ohTrigger(CalibrationTrigger,$C$48:$C$51))</f>
        <v>6.0171118190377481E-4</v>
      </c>
      <c r="AC1416" s="78">
        <f>_xll.qlTenorBasisInstBasisValue($AB$1,$U1416,_xll.ohTrigger(CalibrationTrigger,$D$48:$D$51))</f>
        <v>6.0269556865192621E-4</v>
      </c>
    </row>
    <row r="1417" spans="19:29">
      <c r="S1417" s="64" t="s">
        <v>99</v>
      </c>
      <c r="T1417" s="147" t="str">
        <f>IFERROR(_xll.qlInterestRateIndexFixingDate(SimpleBasisIndex6M,U1417),"")</f>
        <v/>
      </c>
      <c r="U1417" s="147">
        <f>_xll.qlCalendarAdvance(Calendar,U1416,S1417,,,trigger)</f>
        <v>49466</v>
      </c>
      <c r="V1417" s="78">
        <f>_xll.qlTenorBasisValue($V$1,U1417,_xll.ohTrigger(CalibrationTrigger,$C$6:$C$9))</f>
        <v>9.2288085254327019E-4</v>
      </c>
      <c r="W1417" s="78">
        <f>_xll.qlTenorBasisInstBasisValue($V$1,U1417,_xll.ohTrigger(CalibrationTrigger,$D$6:$D$9))</f>
        <v>9.3582330672832548E-4</v>
      </c>
      <c r="X1417" s="78">
        <f>_xll.qlTenorBasisValue($X$1,U1417,_xll.ohTrigger(CalibrationTrigger,$C$20:$C$23))</f>
        <v>1.8227078262359684E-4</v>
      </c>
      <c r="Y1417" s="78">
        <f>_xll.qlTenorBasisInstBasisValue($X$1,$U1417,_xll.ohTrigger(CalibrationTrigger,$D$20:$D$23))</f>
        <v>1.858293094790911E-4</v>
      </c>
      <c r="Z1417" s="78">
        <f>_xll.qlTenorBasisValue($Z$1,U1417,_xll.ohTrigger(CalibrationTrigger,$C$34:$C$37))</f>
        <v>2.5794166327017303E-4</v>
      </c>
      <c r="AA1417" s="78">
        <f>_xll.qlTenorBasisInstBasisValue($Z$1,$U1417,_xll.ohTrigger(CalibrationTrigger,$D$34:$D$37))</f>
        <v>2.7395711039487366E-4</v>
      </c>
      <c r="AB1417" s="78">
        <f>_xll.qlTenorBasisValue($AB$1,U1417,_xll.ohTrigger(CalibrationTrigger,$C$48:$C$51))</f>
        <v>6.0128788196092231E-4</v>
      </c>
      <c r="AC1417" s="78">
        <f>_xll.qlTenorBasisInstBasisValue($AB$1,$U1417,_xll.ohTrigger(CalibrationTrigger,$D$48:$D$51))</f>
        <v>6.0226958965916709E-4</v>
      </c>
    </row>
    <row r="1418" spans="19:29">
      <c r="S1418" s="64" t="s">
        <v>99</v>
      </c>
      <c r="T1418" s="147" t="str">
        <f>IFERROR(_xll.qlInterestRateIndexFixingDate(SimpleBasisIndex6M,U1418),"")</f>
        <v/>
      </c>
      <c r="U1418" s="147">
        <f>_xll.qlCalendarAdvance(Calendar,U1417,S1418,,,trigger)</f>
        <v>49473</v>
      </c>
      <c r="V1418" s="78">
        <f>_xll.qlTenorBasisValue($V$1,U1418,_xll.ohTrigger(CalibrationTrigger,$C$6:$C$9))</f>
        <v>9.2191192370519608E-4</v>
      </c>
      <c r="W1418" s="78">
        <f>_xll.qlTenorBasisInstBasisValue($V$1,U1418,_xll.ohTrigger(CalibrationTrigger,$D$6:$D$9))</f>
        <v>9.3481902723815177E-4</v>
      </c>
      <c r="X1418" s="78">
        <f>_xll.qlTenorBasisValue($X$1,U1418,_xll.ohTrigger(CalibrationTrigger,$C$20:$C$23))</f>
        <v>1.8172877898162652E-4</v>
      </c>
      <c r="Y1418" s="78">
        <f>_xll.qlTenorBasisInstBasisValue($X$1,$U1418,_xll.ohTrigger(CalibrationTrigger,$D$20:$D$23))</f>
        <v>1.8527760480323031E-4</v>
      </c>
      <c r="Z1418" s="78">
        <f>_xll.qlTenorBasisValue($Z$1,U1418,_xll.ohTrigger(CalibrationTrigger,$C$34:$C$37))</f>
        <v>2.5735425187157145E-4</v>
      </c>
      <c r="AA1418" s="78">
        <f>_xll.qlTenorBasisInstBasisValue($Z$1,$U1418,_xll.ohTrigger(CalibrationTrigger,$D$34:$D$37))</f>
        <v>2.7332579291311574E-4</v>
      </c>
      <c r="AB1418" s="78">
        <f>_xll.qlTenorBasisValue($AB$1,U1418,_xll.ohTrigger(CalibrationTrigger,$C$48:$C$51))</f>
        <v>6.0086573470393399E-4</v>
      </c>
      <c r="AC1418" s="78">
        <f>_xll.qlTenorBasisInstBasisValue($AB$1,$U1418,_xll.ohTrigger(CalibrationTrigger,$D$48:$D$51))</f>
        <v>6.0184476944266803E-4</v>
      </c>
    </row>
    <row r="1419" spans="19:29">
      <c r="S1419" s="64" t="s">
        <v>99</v>
      </c>
      <c r="T1419" s="147" t="str">
        <f>IFERROR(_xll.qlInterestRateIndexFixingDate(SimpleBasisIndex6M,U1419),"")</f>
        <v/>
      </c>
      <c r="U1419" s="147">
        <f>_xll.qlCalendarAdvance(Calendar,U1418,S1419,,,trigger)</f>
        <v>49480</v>
      </c>
      <c r="V1419" s="78">
        <f>_xll.qlTenorBasisValue($V$1,U1419,_xll.ohTrigger(CalibrationTrigger,$C$6:$C$9))</f>
        <v>9.2094564695750563E-4</v>
      </c>
      <c r="W1419" s="78">
        <f>_xll.qlTenorBasisInstBasisValue($V$1,U1419,_xll.ohTrigger(CalibrationTrigger,$D$6:$D$9))</f>
        <v>9.3381748088673753E-4</v>
      </c>
      <c r="X1419" s="78">
        <f>_xll.qlTenorBasisValue($X$1,U1419,_xll.ohTrigger(CalibrationTrigger,$C$20:$C$23))</f>
        <v>1.8118825465788217E-4</v>
      </c>
      <c r="Y1419" s="78">
        <f>_xll.qlTenorBasisInstBasisValue($X$1,$U1419,_xll.ohTrigger(CalibrationTrigger,$D$20:$D$23))</f>
        <v>1.8472740158731978E-4</v>
      </c>
      <c r="Z1419" s="78">
        <f>_xll.qlTenorBasisValue($Z$1,U1419,_xll.ohTrigger(CalibrationTrigger,$C$34:$C$37))</f>
        <v>2.5676845706724087E-4</v>
      </c>
      <c r="AA1419" s="78">
        <f>_xll.qlTenorBasisInstBasisValue($Z$1,$U1419,_xll.ohTrigger(CalibrationTrigger,$D$34:$D$37))</f>
        <v>2.7269619355693519E-4</v>
      </c>
      <c r="AB1419" s="78">
        <f>_xll.qlTenorBasisValue($AB$1,U1419,_xll.ohTrigger(CalibrationTrigger,$C$48:$C$51))</f>
        <v>6.0044473750882571E-4</v>
      </c>
      <c r="AC1419" s="78">
        <f>_xll.qlTenorBasisInstBasisValue($AB$1,$U1419,_xll.ohTrigger(CalibrationTrigger,$D$48:$D$51))</f>
        <v>6.0142110537105768E-4</v>
      </c>
    </row>
    <row r="1420" spans="19:29">
      <c r="S1420" s="64" t="s">
        <v>99</v>
      </c>
      <c r="T1420" s="147" t="str">
        <f>IFERROR(_xll.qlInterestRateIndexFixingDate(SimpleBasisIndex6M,U1420),"")</f>
        <v/>
      </c>
      <c r="U1420" s="147">
        <f>_xll.qlCalendarAdvance(Calendar,U1419,S1420,,,trigger)</f>
        <v>49487</v>
      </c>
      <c r="V1420" s="78">
        <f>_xll.qlTenorBasisValue($V$1,U1420,_xll.ohTrigger(CalibrationTrigger,$C$6:$C$9))</f>
        <v>9.1998201618982071E-4</v>
      </c>
      <c r="W1420" s="78">
        <f>_xll.qlTenorBasisInstBasisValue($V$1,U1420,_xll.ohTrigger(CalibrationTrigger,$D$6:$D$9))</f>
        <v>9.3281866146099381E-4</v>
      </c>
      <c r="X1420" s="78">
        <f>_xll.qlTenorBasisValue($X$1,U1420,_xll.ohTrigger(CalibrationTrigger,$C$20:$C$23))</f>
        <v>1.8064920626660263E-4</v>
      </c>
      <c r="Y1420" s="78">
        <f>_xll.qlTenorBasisInstBasisValue($X$1,$U1420,_xll.ohTrigger(CalibrationTrigger,$D$20:$D$23))</f>
        <v>1.8417869641817591E-4</v>
      </c>
      <c r="Z1420" s="78">
        <f>_xll.qlTenorBasisValue($Z$1,U1420,_xll.ohTrigger(CalibrationTrigger,$C$34:$C$37))</f>
        <v>2.5618427508567398E-4</v>
      </c>
      <c r="AA1420" s="78">
        <f>_xll.qlTenorBasisInstBasisValue($Z$1,$U1420,_xll.ohTrigger(CalibrationTrigger,$D$34:$D$37))</f>
        <v>2.7206830842061472E-4</v>
      </c>
      <c r="AB1420" s="78">
        <f>_xll.qlTenorBasisValue($AB$1,U1420,_xll.ohTrigger(CalibrationTrigger,$C$48:$C$51))</f>
        <v>6.0002488775481888E-4</v>
      </c>
      <c r="AC1420" s="78">
        <f>_xll.qlTenorBasisInstBasisValue($AB$1,$U1420,_xll.ohTrigger(CalibrationTrigger,$D$48:$D$51))</f>
        <v>6.0099859481613769E-4</v>
      </c>
    </row>
    <row r="1421" spans="19:29">
      <c r="S1421" s="64" t="s">
        <v>99</v>
      </c>
      <c r="T1421" s="147" t="str">
        <f>IFERROR(_xll.qlInterestRateIndexFixingDate(SimpleBasisIndex6M,U1421),"")</f>
        <v/>
      </c>
      <c r="U1421" s="147">
        <f>_xll.qlCalendarAdvance(Calendar,U1420,S1421,,,trigger)</f>
        <v>49494</v>
      </c>
      <c r="V1421" s="78">
        <f>_xll.qlTenorBasisValue($V$1,U1421,_xll.ohTrigger(CalibrationTrigger,$C$6:$C$9))</f>
        <v>9.1902102529969865E-4</v>
      </c>
      <c r="W1421" s="78">
        <f>_xll.qlTenorBasisInstBasisValue($V$1,U1421,_xll.ohTrigger(CalibrationTrigger,$D$6:$D$9))</f>
        <v>9.3182256275536576E-4</v>
      </c>
      <c r="X1421" s="78">
        <f>_xll.qlTenorBasisValue($X$1,U1421,_xll.ohTrigger(CalibrationTrigger,$C$20:$C$23))</f>
        <v>1.8011163042628035E-4</v>
      </c>
      <c r="Y1421" s="78">
        <f>_xll.qlTenorBasisInstBasisValue($X$1,$U1421,_xll.ohTrigger(CalibrationTrigger,$D$20:$D$23))</f>
        <v>1.8363148588675416E-4</v>
      </c>
      <c r="Z1421" s="78">
        <f>_xll.qlTenorBasisValue($Z$1,U1421,_xll.ohTrigger(CalibrationTrigger,$C$34:$C$37))</f>
        <v>2.5560170216055935E-4</v>
      </c>
      <c r="AA1421" s="78">
        <f>_xll.qlTenorBasisInstBasisValue($Z$1,$U1421,_xll.ohTrigger(CalibrationTrigger,$D$34:$D$37))</f>
        <v>2.7144213360317355E-4</v>
      </c>
      <c r="AB1421" s="78">
        <f>_xll.qlTenorBasisValue($AB$1,U1421,_xll.ohTrigger(CalibrationTrigger,$C$48:$C$51))</f>
        <v>5.996061828243541E-4</v>
      </c>
      <c r="AC1421" s="78">
        <f>_xll.qlTenorBasisInstBasisValue($AB$1,$U1421,_xll.ohTrigger(CalibrationTrigger,$D$48:$D$51))</f>
        <v>6.0057723515289665E-4</v>
      </c>
    </row>
    <row r="1422" spans="19:29">
      <c r="S1422" s="64" t="s">
        <v>99</v>
      </c>
      <c r="T1422" s="147" t="str">
        <f>IFERROR(_xll.qlInterestRateIndexFixingDate(SimpleBasisIndex6M,U1422),"")</f>
        <v/>
      </c>
      <c r="U1422" s="147">
        <f>_xll.qlCalendarAdvance(Calendar,U1421,S1422,,,trigger)</f>
        <v>49501</v>
      </c>
      <c r="V1422" s="78">
        <f>_xll.qlTenorBasisValue($V$1,U1422,_xll.ohTrigger(CalibrationTrigger,$C$6:$C$9))</f>
        <v>9.1806266819265917E-4</v>
      </c>
      <c r="W1422" s="78">
        <f>_xll.qlTenorBasisInstBasisValue($V$1,U1422,_xll.ohTrigger(CalibrationTrigger,$D$6:$D$9))</f>
        <v>9.3082917857186616E-4</v>
      </c>
      <c r="X1422" s="78">
        <f>_xll.qlTenorBasisValue($X$1,U1422,_xll.ohTrigger(CalibrationTrigger,$C$20:$C$23))</f>
        <v>1.7957552375967754E-4</v>
      </c>
      <c r="Y1422" s="78">
        <f>_xll.qlTenorBasisInstBasisValue($X$1,$U1422,_xll.ohTrigger(CalibrationTrigger,$D$20:$D$23))</f>
        <v>1.830857665881672E-4</v>
      </c>
      <c r="Z1422" s="78">
        <f>_xll.qlTenorBasisValue($Z$1,U1422,_xll.ohTrigger(CalibrationTrigger,$C$34:$C$37))</f>
        <v>2.5502073453079611E-4</v>
      </c>
      <c r="AA1422" s="78">
        <f>_xll.qlTenorBasisInstBasisValue($Z$1,$U1422,_xll.ohTrigger(CalibrationTrigger,$D$34:$D$37))</f>
        <v>2.7081766520838774E-4</v>
      </c>
      <c r="AB1422" s="78">
        <f>_xll.qlTenorBasisValue($AB$1,U1422,_xll.ohTrigger(CalibrationTrigger,$C$48:$C$51))</f>
        <v>5.9918862010310521E-4</v>
      </c>
      <c r="AC1422" s="78">
        <f>_xll.qlTenorBasisInstBasisValue($AB$1,$U1422,_xll.ohTrigger(CalibrationTrigger,$D$48:$D$51))</f>
        <v>6.0015702375952433E-4</v>
      </c>
    </row>
    <row r="1423" spans="19:29">
      <c r="S1423" s="64" t="s">
        <v>99</v>
      </c>
      <c r="T1423" s="147" t="str">
        <f>IFERROR(_xll.qlInterestRateIndexFixingDate(SimpleBasisIndex6M,U1423),"")</f>
        <v/>
      </c>
      <c r="U1423" s="147">
        <f>_xll.qlCalendarAdvance(Calendar,U1422,S1423,,,trigger)</f>
        <v>49508</v>
      </c>
      <c r="V1423" s="78">
        <f>_xll.qlTenorBasisValue($V$1,U1423,_xll.ohTrigger(CalibrationTrigger,$C$6:$C$9))</f>
        <v>9.1710693878221472E-4</v>
      </c>
      <c r="W1423" s="78">
        <f>_xll.qlTenorBasisInstBasisValue($V$1,U1423,_xll.ohTrigger(CalibrationTrigger,$D$6:$D$9))</f>
        <v>9.2983850272010849E-4</v>
      </c>
      <c r="X1423" s="78">
        <f>_xll.qlTenorBasisValue($X$1,U1423,_xll.ohTrigger(CalibrationTrigger,$C$20:$C$23))</f>
        <v>1.7904088289384375E-4</v>
      </c>
      <c r="Y1423" s="78">
        <f>_xll.qlTenorBasisInstBasisValue($X$1,$U1423,_xll.ohTrigger(CalibrationTrigger,$D$20:$D$23))</f>
        <v>1.8254153512170298E-4</v>
      </c>
      <c r="Z1423" s="78">
        <f>_xll.qlTenorBasisValue($Z$1,U1423,_xll.ohTrigger(CalibrationTrigger,$C$34:$C$37))</f>
        <v>2.5444136844050987E-4</v>
      </c>
      <c r="AA1423" s="78">
        <f>_xll.qlTenorBasisInstBasisValue($Z$1,$U1423,_xll.ohTrigger(CalibrationTrigger,$D$34:$D$37))</f>
        <v>2.7019489934481132E-4</v>
      </c>
      <c r="AB1423" s="78">
        <f>_xll.qlTenorBasisValue($AB$1,U1423,_xll.ohTrigger(CalibrationTrigger,$C$48:$C$51))</f>
        <v>5.9877219697999245E-4</v>
      </c>
      <c r="AC1423" s="78">
        <f>_xll.qlTenorBasisInstBasisValue($AB$1,$U1423,_xll.ohTrigger(CalibrationTrigger,$D$48:$D$51))</f>
        <v>5.9973795801742552E-4</v>
      </c>
    </row>
    <row r="1424" spans="19:29">
      <c r="S1424" s="64" t="s">
        <v>99</v>
      </c>
      <c r="T1424" s="147" t="str">
        <f>IFERROR(_xll.qlInterestRateIndexFixingDate(SimpleBasisIndex6M,U1424),"")</f>
        <v/>
      </c>
      <c r="U1424" s="147">
        <f>_xll.qlCalendarAdvance(Calendar,U1423,S1424,,,trigger)</f>
        <v>49515</v>
      </c>
      <c r="V1424" s="78">
        <f>_xll.qlTenorBasisValue($V$1,U1424,_xll.ohTrigger(CalibrationTrigger,$C$6:$C$9))</f>
        <v>9.1615383098989718E-4</v>
      </c>
      <c r="W1424" s="78">
        <f>_xll.qlTenorBasisInstBasisValue($V$1,U1424,_xll.ohTrigger(CalibrationTrigger,$D$6:$D$9))</f>
        <v>9.288505290173391E-4</v>
      </c>
      <c r="X1424" s="78">
        <f>_xll.qlTenorBasisValue($X$1,U1424,_xll.ohTrigger(CalibrationTrigger,$C$20:$C$23))</f>
        <v>1.7850770446013246E-4</v>
      </c>
      <c r="Y1424" s="78">
        <f>_xll.qlTenorBasisInstBasisValue($X$1,$U1424,_xll.ohTrigger(CalibrationTrigger,$D$20:$D$23))</f>
        <v>1.8199878809084299E-4</v>
      </c>
      <c r="Z1424" s="78">
        <f>_xll.qlTenorBasisValue($Z$1,U1424,_xll.ohTrigger(CalibrationTrigger,$C$34:$C$37))</f>
        <v>2.5386360013906757E-4</v>
      </c>
      <c r="AA1424" s="78">
        <f>_xll.qlTenorBasisInstBasisValue($Z$1,$U1424,_xll.ohTrigger(CalibrationTrigger,$D$34:$D$37))</f>
        <v>2.6957383212579682E-4</v>
      </c>
      <c r="AB1424" s="78">
        <f>_xll.qlTenorBasisValue($AB$1,U1424,_xll.ohTrigger(CalibrationTrigger,$C$48:$C$51))</f>
        <v>5.9835691084719625E-4</v>
      </c>
      <c r="AC1424" s="78">
        <f>_xll.qlTenorBasisInstBasisValue($AB$1,$U1424,_xll.ohTrigger(CalibrationTrigger,$D$48:$D$51))</f>
        <v>5.9932003531123416E-4</v>
      </c>
    </row>
    <row r="1425" spans="19:29">
      <c r="S1425" s="64" t="s">
        <v>99</v>
      </c>
      <c r="T1425" s="147" t="str">
        <f>IFERROR(_xll.qlInterestRateIndexFixingDate(SimpleBasisIndex6M,U1425),"")</f>
        <v/>
      </c>
      <c r="U1425" s="147">
        <f>_xll.qlCalendarAdvance(Calendar,U1424,S1425,,,trigger)</f>
        <v>49522</v>
      </c>
      <c r="V1425" s="78">
        <f>_xll.qlTenorBasisValue($V$1,U1425,_xll.ohTrigger(CalibrationTrigger,$C$6:$C$9))</f>
        <v>9.1520333874528601E-4</v>
      </c>
      <c r="W1425" s="78">
        <f>_xll.qlTenorBasisInstBasisValue($V$1,U1425,_xll.ohTrigger(CalibrationTrigger,$D$6:$D$9))</f>
        <v>9.2786525128846914E-4</v>
      </c>
      <c r="X1425" s="78">
        <f>_xll.qlTenorBasisValue($X$1,U1425,_xll.ohTrigger(CalibrationTrigger,$C$20:$C$23))</f>
        <v>1.7797598509421676E-4</v>
      </c>
      <c r="Y1425" s="78">
        <f>_xll.qlTenorBasisInstBasisValue($X$1,$U1425,_xll.ohTrigger(CalibrationTrigger,$D$20:$D$23))</f>
        <v>1.8145752210327912E-4</v>
      </c>
      <c r="Z1425" s="78">
        <f>_xll.qlTenorBasisValue($Z$1,U1425,_xll.ohTrigger(CalibrationTrigger,$C$34:$C$37))</f>
        <v>2.5328742588109177E-4</v>
      </c>
      <c r="AA1425" s="78">
        <f>_xll.qlTenorBasisInstBasisValue($Z$1,$U1425,_xll.ohTrigger(CalibrationTrigger,$D$34:$D$37))</f>
        <v>2.6895445966951503E-4</v>
      </c>
      <c r="AB1425" s="78">
        <f>_xll.qlTenorBasisValue($AB$1,U1425,_xll.ohTrigger(CalibrationTrigger,$C$48:$C$51))</f>
        <v>5.9794275910017027E-4</v>
      </c>
      <c r="AC1425" s="78">
        <f>_xll.qlTenorBasisInstBasisValue($AB$1,$U1425,_xll.ohTrigger(CalibrationTrigger,$D$48:$D$51))</f>
        <v>5.98903253028826E-4</v>
      </c>
    </row>
    <row r="1426" spans="19:29">
      <c r="S1426" s="64" t="s">
        <v>99</v>
      </c>
      <c r="T1426" s="147" t="str">
        <f>IFERROR(_xll.qlInterestRateIndexFixingDate(SimpleBasisIndex6M,U1426),"")</f>
        <v/>
      </c>
      <c r="U1426" s="147">
        <f>_xll.qlCalendarAdvance(Calendar,U1425,S1426,,,trigger)</f>
        <v>49529</v>
      </c>
      <c r="V1426" s="78">
        <f>_xll.qlTenorBasisValue($V$1,U1426,_xll.ohTrigger(CalibrationTrigger,$C$6:$C$9))</f>
        <v>9.1425545598603625E-4</v>
      </c>
      <c r="W1426" s="78">
        <f>_xll.qlTenorBasisInstBasisValue($V$1,U1426,_xll.ohTrigger(CalibrationTrigger,$D$6:$D$9))</f>
        <v>9.26882663366108E-4</v>
      </c>
      <c r="X1426" s="78">
        <f>_xll.qlTenorBasisValue($X$1,U1426,_xll.ohTrigger(CalibrationTrigger,$C$20:$C$23))</f>
        <v>1.7744572143610663E-4</v>
      </c>
      <c r="Y1426" s="78">
        <f>_xll.qlTenorBasisInstBasisValue($X$1,$U1426,_xll.ohTrigger(CalibrationTrigger,$D$20:$D$23))</f>
        <v>1.809177337709322E-4</v>
      </c>
      <c r="Z1426" s="78">
        <f>_xll.qlTenorBasisValue($Z$1,U1426,_xll.ohTrigger(CalibrationTrigger,$C$34:$C$37))</f>
        <v>2.527128419264766E-4</v>
      </c>
      <c r="AA1426" s="78">
        <f>_xll.qlTenorBasisInstBasisValue($Z$1,$U1426,_xll.ohTrigger(CalibrationTrigger,$D$34:$D$37))</f>
        <v>2.6833677809897581E-4</v>
      </c>
      <c r="AB1426" s="78">
        <f>_xll.qlTenorBasisValue($AB$1,U1426,_xll.ohTrigger(CalibrationTrigger,$C$48:$C$51))</f>
        <v>5.9752973913765502E-4</v>
      </c>
      <c r="AC1426" s="78">
        <f>_xll.qlTenorBasisInstBasisValue($AB$1,$U1426,_xll.ohTrigger(CalibrationTrigger,$D$48:$D$51))</f>
        <v>5.9848760856133346E-4</v>
      </c>
    </row>
    <row r="1427" spans="19:29">
      <c r="S1427" s="64" t="s">
        <v>99</v>
      </c>
      <c r="T1427" s="147" t="str">
        <f>IFERROR(_xll.qlInterestRateIndexFixingDate(SimpleBasisIndex6M,U1427),"")</f>
        <v/>
      </c>
      <c r="U1427" s="147">
        <f>_xll.qlCalendarAdvance(Calendar,U1426,S1427,,,trigger)</f>
        <v>49536</v>
      </c>
      <c r="V1427" s="78">
        <f>_xll.qlTenorBasisValue($V$1,U1427,_xll.ohTrigger(CalibrationTrigger,$C$6:$C$9))</f>
        <v>9.1331017665790388E-4</v>
      </c>
      <c r="W1427" s="78">
        <f>_xll.qlTenorBasisInstBasisValue($V$1,U1427,_xll.ohTrigger(CalibrationTrigger,$D$6:$D$9))</f>
        <v>9.2590275909059218E-4</v>
      </c>
      <c r="X1427" s="78">
        <f>_xll.qlTenorBasisValue($X$1,U1427,_xll.ohTrigger(CalibrationTrigger,$C$20:$C$23))</f>
        <v>1.7691691013016416E-4</v>
      </c>
      <c r="Y1427" s="78">
        <f>_xll.qlTenorBasisInstBasisValue($X$1,$U1427,_xll.ohTrigger(CalibrationTrigger,$D$20:$D$23))</f>
        <v>1.803794197099684E-4</v>
      </c>
      <c r="Z1427" s="78">
        <f>_xll.qlTenorBasisValue($Z$1,U1427,_xll.ohTrigger(CalibrationTrigger,$C$34:$C$37))</f>
        <v>2.5213984454040079E-4</v>
      </c>
      <c r="AA1427" s="78">
        <f>_xll.qlTenorBasisInstBasisValue($Z$1,$U1427,_xll.ohTrigger(CalibrationTrigger,$D$34:$D$37))</f>
        <v>2.6772078354204677E-4</v>
      </c>
      <c r="AB1427" s="78">
        <f>_xll.qlTenorBasisValue($AB$1,U1427,_xll.ohTrigger(CalibrationTrigger,$C$48:$C$51))</f>
        <v>5.971178483616898E-4</v>
      </c>
      <c r="AC1427" s="78">
        <f>_xll.qlTenorBasisInstBasisValue($AB$1,$U1427,_xll.ohTrigger(CalibrationTrigger,$D$48:$D$51))</f>
        <v>5.9807309930315767E-4</v>
      </c>
    </row>
    <row r="1428" spans="19:29">
      <c r="S1428" s="64" t="s">
        <v>99</v>
      </c>
      <c r="T1428" s="147" t="str">
        <f>IFERROR(_xll.qlInterestRateIndexFixingDate(SimpleBasisIndex6M,U1428),"")</f>
        <v/>
      </c>
      <c r="U1428" s="147">
        <f>_xll.qlCalendarAdvance(Calendar,U1427,S1428,,,trigger)</f>
        <v>49543</v>
      </c>
      <c r="V1428" s="78">
        <f>_xll.qlTenorBasisValue($V$1,U1428,_xll.ohTrigger(CalibrationTrigger,$C$6:$C$9))</f>
        <v>9.1236749471477498E-4</v>
      </c>
      <c r="W1428" s="78">
        <f>_xll.qlTenorBasisInstBasisValue($V$1,U1428,_xll.ohTrigger(CalibrationTrigger,$D$6:$D$9))</f>
        <v>9.2492553231001925E-4</v>
      </c>
      <c r="X1428" s="78">
        <f>_xll.qlTenorBasisValue($X$1,U1428,_xll.ohTrigger(CalibrationTrigger,$C$20:$C$23))</f>
        <v>1.7638954782512022E-4</v>
      </c>
      <c r="Y1428" s="78">
        <f>_xll.qlTenorBasisInstBasisValue($X$1,$U1428,_xll.ohTrigger(CalibrationTrigger,$D$20:$D$23))</f>
        <v>1.7984257654081714E-4</v>
      </c>
      <c r="Z1428" s="78">
        <f>_xll.qlTenorBasisValue($Z$1,U1428,_xll.ohTrigger(CalibrationTrigger,$C$34:$C$37))</f>
        <v>2.5156842999334326E-4</v>
      </c>
      <c r="AA1428" s="78">
        <f>_xll.qlTenorBasisInstBasisValue($Z$1,$U1428,_xll.ohTrigger(CalibrationTrigger,$D$34:$D$37))</f>
        <v>2.6710647213147413E-4</v>
      </c>
      <c r="AB1428" s="78">
        <f>_xll.qlTenorBasisValue($AB$1,U1428,_xll.ohTrigger(CalibrationTrigger,$C$48:$C$51))</f>
        <v>5.9670708417762671E-4</v>
      </c>
      <c r="AC1428" s="78">
        <f>_xll.qlTenorBasisInstBasisValue($AB$1,$U1428,_xll.ohTrigger(CalibrationTrigger,$D$48:$D$51))</f>
        <v>5.9765972265198258E-4</v>
      </c>
    </row>
    <row r="1429" spans="19:29">
      <c r="S1429" s="64" t="s">
        <v>99</v>
      </c>
      <c r="T1429" s="147" t="str">
        <f>IFERROR(_xll.qlInterestRateIndexFixingDate(SimpleBasisIndex6M,U1429),"")</f>
        <v/>
      </c>
      <c r="U1429" s="147">
        <f>_xll.qlCalendarAdvance(Calendar,U1428,S1429,,,trigger)</f>
        <v>49550</v>
      </c>
      <c r="V1429" s="78">
        <f>_xll.qlTenorBasisValue($V$1,U1429,_xll.ohTrigger(CalibrationTrigger,$C$6:$C$9))</f>
        <v>9.1142740411868971E-4</v>
      </c>
      <c r="W1429" s="78">
        <f>_xll.qlTenorBasisInstBasisValue($V$1,U1429,_xll.ohTrigger(CalibrationTrigger,$D$6:$D$9))</f>
        <v>9.2395097688027631E-4</v>
      </c>
      <c r="X1429" s="78">
        <f>_xll.qlTenorBasisValue($X$1,U1429,_xll.ohTrigger(CalibrationTrigger,$C$20:$C$23))</f>
        <v>1.7586363117408924E-4</v>
      </c>
      <c r="Y1429" s="78">
        <f>_xll.qlTenorBasisInstBasisValue($X$1,$U1429,_xll.ohTrigger(CalibrationTrigger,$D$20:$D$23))</f>
        <v>1.7930720088818705E-4</v>
      </c>
      <c r="Z1429" s="78">
        <f>_xll.qlTenorBasisValue($Z$1,U1429,_xll.ohTrigger(CalibrationTrigger,$C$34:$C$37))</f>
        <v>2.5099859456109616E-4</v>
      </c>
      <c r="AA1429" s="78">
        <f>_xll.qlTenorBasisInstBasisValue($Z$1,$U1429,_xll.ohTrigger(CalibrationTrigger,$D$34:$D$37))</f>
        <v>2.66493840004901E-4</v>
      </c>
      <c r="AB1429" s="78">
        <f>_xll.qlTenorBasisValue($AB$1,U1429,_xll.ohTrigger(CalibrationTrigger,$C$48:$C$51))</f>
        <v>5.9629744399414253E-4</v>
      </c>
      <c r="AC1429" s="78">
        <f>_xll.qlTenorBasisInstBasisValue($AB$1,$U1429,_xll.ohTrigger(CalibrationTrigger,$D$48:$D$51))</f>
        <v>5.9724747600878748E-4</v>
      </c>
    </row>
    <row r="1430" spans="19:29">
      <c r="S1430" s="64" t="s">
        <v>99</v>
      </c>
      <c r="T1430" s="147" t="str">
        <f>IFERROR(_xll.qlInterestRateIndexFixingDate(SimpleBasisIndex6M,U1430),"")</f>
        <v/>
      </c>
      <c r="U1430" s="147">
        <f>_xll.qlCalendarAdvance(Calendar,U1429,S1430,,,trigger)</f>
        <v>49557</v>
      </c>
      <c r="V1430" s="78">
        <f>_xll.qlTenorBasisValue($V$1,U1430,_xll.ohTrigger(CalibrationTrigger,$C$6:$C$9))</f>
        <v>9.1048989883987059E-4</v>
      </c>
      <c r="W1430" s="78">
        <f>_xll.qlTenorBasisInstBasisValue($V$1,U1430,_xll.ohTrigger(CalibrationTrigger,$D$6:$D$9))</f>
        <v>9.2297908666507202E-4</v>
      </c>
      <c r="X1430" s="78">
        <f>_xll.qlTenorBasisValue($X$1,U1430,_xll.ohTrigger(CalibrationTrigger,$C$20:$C$23))</f>
        <v>1.7533915683458554E-4</v>
      </c>
      <c r="Y1430" s="78">
        <f>_xll.qlTenorBasisInstBasisValue($X$1,$U1430,_xll.ohTrigger(CalibrationTrigger,$D$20:$D$23))</f>
        <v>1.7877328938108376E-4</v>
      </c>
      <c r="Z1430" s="78">
        <f>_xll.qlTenorBasisValue($Z$1,U1430,_xll.ohTrigger(CalibrationTrigger,$C$34:$C$37))</f>
        <v>2.5043033452477989E-4</v>
      </c>
      <c r="AA1430" s="78">
        <f>_xll.qlTenorBasisInstBasisValue($Z$1,$U1430,_xll.ohTrigger(CalibrationTrigger,$D$34:$D$37))</f>
        <v>2.6588288330488735E-4</v>
      </c>
      <c r="AB1430" s="78">
        <f>_xll.qlTenorBasisValue($AB$1,U1430,_xll.ohTrigger(CalibrationTrigger,$C$48:$C$51))</f>
        <v>5.9588892522325168E-4</v>
      </c>
      <c r="AC1430" s="78">
        <f>_xll.qlTenorBasisInstBasisValue($AB$1,$U1430,_xll.ohTrigger(CalibrationTrigger,$D$48:$D$51))</f>
        <v>5.9683635677785997E-4</v>
      </c>
    </row>
    <row r="1431" spans="19:29">
      <c r="S1431" s="64" t="s">
        <v>99</v>
      </c>
      <c r="T1431" s="147" t="str">
        <f>IFERROR(_xll.qlInterestRateIndexFixingDate(SimpleBasisIndex6M,U1431),"")</f>
        <v/>
      </c>
      <c r="U1431" s="147">
        <f>_xll.qlCalendarAdvance(Calendar,U1430,S1431,,,trigger)</f>
        <v>49564</v>
      </c>
      <c r="V1431" s="78">
        <f>_xll.qlTenorBasisValue($V$1,U1431,_xll.ohTrigger(CalibrationTrigger,$C$6:$C$9))</f>
        <v>9.0955497285674647E-4</v>
      </c>
      <c r="W1431" s="78">
        <f>_xll.qlTenorBasisInstBasisValue($V$1,U1431,_xll.ohTrigger(CalibrationTrigger,$D$6:$D$9))</f>
        <v>9.2200985553596575E-4</v>
      </c>
      <c r="X1431" s="78">
        <f>_xll.qlTenorBasisValue($X$1,U1431,_xll.ohTrigger(CalibrationTrigger,$C$20:$C$23))</f>
        <v>1.7481612146853814E-4</v>
      </c>
      <c r="Y1431" s="78">
        <f>_xll.qlTenorBasisInstBasisValue($X$1,$U1431,_xll.ohTrigger(CalibrationTrigger,$D$20:$D$23))</f>
        <v>1.7824083865282549E-4</v>
      </c>
      <c r="Z1431" s="78">
        <f>_xll.qlTenorBasisValue($Z$1,U1431,_xll.ohTrigger(CalibrationTrigger,$C$34:$C$37))</f>
        <v>2.4986364617085555E-4</v>
      </c>
      <c r="AA1431" s="78">
        <f>_xll.qlTenorBasisInstBasisValue($Z$1,$U1431,_xll.ohTrigger(CalibrationTrigger,$D$34:$D$37))</f>
        <v>2.6527359817892805E-4</v>
      </c>
      <c r="AB1431" s="78">
        <f>_xll.qlTenorBasisValue($AB$1,U1431,_xll.ohTrigger(CalibrationTrigger,$C$48:$C$51))</f>
        <v>5.9548152528031829E-4</v>
      </c>
      <c r="AC1431" s="78">
        <f>_xll.qlTenorBasisInstBasisValue($AB$1,$U1431,_xll.ohTrigger(CalibrationTrigger,$D$48:$D$51))</f>
        <v>5.964263623668086E-4</v>
      </c>
    </row>
    <row r="1432" spans="19:29">
      <c r="S1432" s="64" t="s">
        <v>99</v>
      </c>
      <c r="T1432" s="147" t="str">
        <f>IFERROR(_xll.qlInterestRateIndexFixingDate(SimpleBasisIndex6M,U1432),"")</f>
        <v/>
      </c>
      <c r="U1432" s="147">
        <f>_xll.qlCalendarAdvance(Calendar,U1431,S1432,,,trigger)</f>
        <v>49571</v>
      </c>
      <c r="V1432" s="78">
        <f>_xll.qlTenorBasisValue($V$1,U1432,_xll.ohTrigger(CalibrationTrigger,$C$6:$C$9))</f>
        <v>9.0862262015597929E-4</v>
      </c>
      <c r="W1432" s="78">
        <f>_xll.qlTenorBasisInstBasisValue($V$1,U1432,_xll.ohTrigger(CalibrationTrigger,$D$6:$D$9))</f>
        <v>9.2104327737239792E-4</v>
      </c>
      <c r="X1432" s="78">
        <f>_xll.qlTenorBasisValue($X$1,U1432,_xll.ohTrigger(CalibrationTrigger,$C$20:$C$23))</f>
        <v>1.7429452174230634E-4</v>
      </c>
      <c r="Y1432" s="78">
        <f>_xll.qlTenorBasisInstBasisValue($X$1,$U1432,_xll.ohTrigger(CalibrationTrigger,$D$20:$D$23))</f>
        <v>1.7770984534106019E-4</v>
      </c>
      <c r="Z1432" s="78">
        <f>_xll.qlTenorBasisValue($Z$1,U1432,_xll.ohTrigger(CalibrationTrigger,$C$34:$C$37))</f>
        <v>2.4929852579113997E-4</v>
      </c>
      <c r="AA1432" s="78">
        <f>_xll.qlTenorBasisInstBasisValue($Z$1,$U1432,_xll.ohTrigger(CalibrationTrigger,$D$34:$D$37))</f>
        <v>2.6466598077947253E-4</v>
      </c>
      <c r="AB1432" s="78">
        <f>_xll.qlTenorBasisValue($AB$1,U1432,_xll.ohTrigger(CalibrationTrigger,$C$48:$C$51))</f>
        <v>5.9507524158406875E-4</v>
      </c>
      <c r="AC1432" s="78">
        <f>_xll.qlTenorBasisInstBasisValue($AB$1,$U1432,_xll.ohTrigger(CalibrationTrigger,$D$48:$D$51))</f>
        <v>5.9601749018657602E-4</v>
      </c>
    </row>
    <row r="1433" spans="19:29">
      <c r="S1433" s="64" t="s">
        <v>99</v>
      </c>
      <c r="T1433" s="147" t="str">
        <f>IFERROR(_xll.qlInterestRateIndexFixingDate(SimpleBasisIndex6M,U1433),"")</f>
        <v/>
      </c>
      <c r="U1433" s="147">
        <f>_xll.qlCalendarAdvance(Calendar,U1432,S1433,,,trigger)</f>
        <v>49578</v>
      </c>
      <c r="V1433" s="78">
        <f>_xll.qlTenorBasisValue($V$1,U1433,_xll.ohTrigger(CalibrationTrigger,$C$6:$C$9))</f>
        <v>9.076928347324883E-4</v>
      </c>
      <c r="W1433" s="78">
        <f>_xll.qlTenorBasisInstBasisValue($V$1,U1433,_xll.ohTrigger(CalibrationTrigger,$D$6:$D$9))</f>
        <v>9.2007934606171907E-4</v>
      </c>
      <c r="X1433" s="78">
        <f>_xll.qlTenorBasisValue($X$1,U1433,_xll.ohTrigger(CalibrationTrigger,$C$20:$C$23))</f>
        <v>1.7377435432669409E-4</v>
      </c>
      <c r="Y1433" s="78">
        <f>_xll.qlTenorBasisInstBasisValue($X$1,$U1433,_xll.ohTrigger(CalibrationTrigger,$D$20:$D$23))</f>
        <v>1.7718030608778097E-4</v>
      </c>
      <c r="Z1433" s="78">
        <f>_xll.qlTenorBasisValue($Z$1,U1433,_xll.ohTrigger(CalibrationTrigger,$C$34:$C$37))</f>
        <v>2.4873496968281779E-4</v>
      </c>
      <c r="AA1433" s="78">
        <f>_xll.qlTenorBasisInstBasisValue($Z$1,$U1433,_xll.ohTrigger(CalibrationTrigger,$D$34:$D$37))</f>
        <v>2.6406002726394256E-4</v>
      </c>
      <c r="AB1433" s="78">
        <f>_xll.qlTenorBasisValue($AB$1,U1433,_xll.ohTrigger(CalibrationTrigger,$C$48:$C$51))</f>
        <v>5.946700715566039E-4</v>
      </c>
      <c r="AC1433" s="78">
        <f>_xll.qlTenorBasisInstBasisValue($AB$1,$U1433,_xll.ohTrigger(CalibrationTrigger,$D$48:$D$51))</f>
        <v>5.9560973765145043E-4</v>
      </c>
    </row>
    <row r="1434" spans="19:29">
      <c r="S1434" s="64" t="s">
        <v>99</v>
      </c>
      <c r="T1434" s="147" t="str">
        <f>IFERROR(_xll.qlInterestRateIndexFixingDate(SimpleBasisIndex6M,U1434),"")</f>
        <v/>
      </c>
      <c r="U1434" s="147">
        <f>_xll.qlCalendarAdvance(Calendar,U1433,S1434,,,trigger)</f>
        <v>49585</v>
      </c>
      <c r="V1434" s="78">
        <f>_xll.qlTenorBasisValue($V$1,U1434,_xll.ohTrigger(CalibrationTrigger,$C$6:$C$9))</f>
        <v>9.067656105894756E-4</v>
      </c>
      <c r="W1434" s="78">
        <f>_xll.qlTenorBasisInstBasisValue($V$1,U1434,_xll.ohTrigger(CalibrationTrigger,$D$6:$D$9))</f>
        <v>9.1911805549921852E-4</v>
      </c>
      <c r="X1434" s="78">
        <f>_xll.qlTenorBasisValue($X$1,U1434,_xll.ohTrigger(CalibrationTrigger,$C$20:$C$23))</f>
        <v>1.7325561589696524E-4</v>
      </c>
      <c r="Y1434" s="78">
        <f>_xll.qlTenorBasisInstBasisValue($X$1,$U1434,_xll.ohTrigger(CalibrationTrigger,$D$20:$D$23))</f>
        <v>1.7665221753934254E-4</v>
      </c>
      <c r="Z1434" s="78">
        <f>_xll.qlTenorBasisValue($Z$1,U1434,_xll.ohTrigger(CalibrationTrigger,$C$34:$C$37))</f>
        <v>2.4817297414845543E-4</v>
      </c>
      <c r="AA1434" s="78">
        <f>_xll.qlTenorBasisInstBasisValue($Z$1,$U1434,_xll.ohTrigger(CalibrationTrigger,$D$34:$D$37))</f>
        <v>2.6345573379475055E-4</v>
      </c>
      <c r="AB1434" s="78">
        <f>_xll.qlTenorBasisValue($AB$1,U1434,_xll.ohTrigger(CalibrationTrigger,$C$48:$C$51))</f>
        <v>5.9426601262341022E-4</v>
      </c>
      <c r="AC1434" s="78">
        <f>_xll.qlTenorBasisInstBasisValue($AB$1,$U1434,_xll.ohTrigger(CalibrationTrigger,$D$48:$D$51))</f>
        <v>5.9520310217907866E-4</v>
      </c>
    </row>
    <row r="1435" spans="19:29">
      <c r="S1435" s="64" t="s">
        <v>99</v>
      </c>
      <c r="T1435" s="147" t="str">
        <f>IFERROR(_xll.qlInterestRateIndexFixingDate(SimpleBasisIndex6M,U1435),"")</f>
        <v/>
      </c>
      <c r="U1435" s="147">
        <f>_xll.qlCalendarAdvance(Calendar,U1434,S1435,,,trigger)</f>
        <v>49592</v>
      </c>
      <c r="V1435" s="78">
        <f>_xll.qlTenorBasisValue($V$1,U1435,_xll.ohTrigger(CalibrationTrigger,$C$6:$C$9))</f>
        <v>9.0584094173845066E-4</v>
      </c>
      <c r="W1435" s="78">
        <f>_xll.qlTenorBasisInstBasisValue($V$1,U1435,_xll.ohTrigger(CalibrationTrigger,$D$6:$D$9))</f>
        <v>9.1815939958815487E-4</v>
      </c>
      <c r="X1435" s="78">
        <f>_xll.qlTenorBasisValue($X$1,U1435,_xll.ohTrigger(CalibrationTrigger,$C$20:$C$23))</f>
        <v>1.727383031328583E-4</v>
      </c>
      <c r="Y1435" s="78">
        <f>_xll.qlTenorBasisInstBasisValue($X$1,$U1435,_xll.ohTrigger(CalibrationTrigger,$D$20:$D$23))</f>
        <v>1.7612557634647696E-4</v>
      </c>
      <c r="Z1435" s="78">
        <f>_xll.qlTenorBasisValue($Z$1,U1435,_xll.ohTrigger(CalibrationTrigger,$C$34:$C$37))</f>
        <v>2.4761253549601399E-4</v>
      </c>
      <c r="AA1435" s="78">
        <f>_xll.qlTenorBasisInstBasisValue($Z$1,$U1435,_xll.ohTrigger(CalibrationTrigger,$D$34:$D$37))</f>
        <v>2.6285309653931827E-4</v>
      </c>
      <c r="AB1435" s="78">
        <f>_xll.qlTenorBasisValue($AB$1,U1435,_xll.ohTrigger(CalibrationTrigger,$C$48:$C$51))</f>
        <v>5.9386306221337283E-4</v>
      </c>
      <c r="AC1435" s="78">
        <f>_xll.qlTenorBasisInstBasisValue($AB$1,$U1435,_xll.ohTrigger(CalibrationTrigger,$D$48:$D$51))</f>
        <v>5.9479758119047833E-4</v>
      </c>
    </row>
    <row r="1436" spans="19:29">
      <c r="S1436" s="64" t="s">
        <v>99</v>
      </c>
      <c r="T1436" s="147" t="str">
        <f>IFERROR(_xll.qlInterestRateIndexFixingDate(SimpleBasisIndex6M,U1436),"")</f>
        <v/>
      </c>
      <c r="U1436" s="147">
        <f>_xll.qlCalendarAdvance(Calendar,U1435,S1436,,,trigger)</f>
        <v>49599</v>
      </c>
      <c r="V1436" s="78">
        <f>_xll.qlTenorBasisValue($V$1,U1436,_xll.ohTrigger(CalibrationTrigger,$C$6:$C$9))</f>
        <v>9.0491882219925334E-4</v>
      </c>
      <c r="W1436" s="78">
        <f>_xll.qlTenorBasisInstBasisValue($V$1,U1436,_xll.ohTrigger(CalibrationTrigger,$D$6:$D$9))</f>
        <v>9.1720337223978143E-4</v>
      </c>
      <c r="X1436" s="78">
        <f>_xll.qlTenorBasisValue($X$1,U1436,_xll.ohTrigger(CalibrationTrigger,$C$20:$C$23))</f>
        <v>1.7222241271860013E-4</v>
      </c>
      <c r="Y1436" s="78">
        <f>_xll.qlTenorBasisInstBasisValue($X$1,$U1436,_xll.ohTrigger(CalibrationTrigger,$D$20:$D$23))</f>
        <v>1.7560037916430885E-4</v>
      </c>
      <c r="Z1436" s="78">
        <f>_xll.qlTenorBasisValue($Z$1,U1436,_xll.ohTrigger(CalibrationTrigger,$C$34:$C$37))</f>
        <v>2.4705365003886178E-4</v>
      </c>
      <c r="AA1436" s="78">
        <f>_xll.qlTenorBasisInstBasisValue($Z$1,$U1436,_xll.ohTrigger(CalibrationTrigger,$D$34:$D$37))</f>
        <v>2.6225211167009384E-4</v>
      </c>
      <c r="AB1436" s="78">
        <f>_xll.qlTenorBasisValue($AB$1,U1436,_xll.ohTrigger(CalibrationTrigger,$C$48:$C$51))</f>
        <v>5.9346121775878614E-4</v>
      </c>
      <c r="AC1436" s="78">
        <f>_xll.qlTenorBasisInstBasisValue($AB$1,$U1436,_xll.ohTrigger(CalibrationTrigger,$D$48:$D$51))</f>
        <v>5.94393172110049E-4</v>
      </c>
    </row>
    <row r="1437" spans="19:29">
      <c r="S1437" s="64" t="s">
        <v>99</v>
      </c>
      <c r="T1437" s="147" t="str">
        <f>IFERROR(_xll.qlInterestRateIndexFixingDate(SimpleBasisIndex6M,U1437),"")</f>
        <v/>
      </c>
      <c r="U1437" s="147">
        <f>_xll.qlCalendarAdvance(Calendar,U1436,S1437,,,trigger)</f>
        <v>49606</v>
      </c>
      <c r="V1437" s="78">
        <f>_xll.qlTenorBasisValue($V$1,U1437,_xll.ohTrigger(CalibrationTrigger,$C$6:$C$9))</f>
        <v>9.0399924600007996E-4</v>
      </c>
      <c r="W1437" s="78">
        <f>_xll.qlTenorBasisInstBasisValue($V$1,U1437,_xll.ohTrigger(CalibrationTrigger,$D$6:$D$9))</f>
        <v>9.1624996737337742E-4</v>
      </c>
      <c r="X1437" s="78">
        <f>_xll.qlTenorBasisValue($X$1,U1437,_xll.ohTrigger(CalibrationTrigger,$C$20:$C$23))</f>
        <v>1.7170794134292107E-4</v>
      </c>
      <c r="Y1437" s="78">
        <f>_xll.qlTenorBasisInstBasisValue($X$1,$U1437,_xll.ohTrigger(CalibrationTrigger,$D$20:$D$23))</f>
        <v>1.7507662265237153E-4</v>
      </c>
      <c r="Z1437" s="78">
        <f>_xll.qlTenorBasisValue($Z$1,U1437,_xll.ohTrigger(CalibrationTrigger,$C$34:$C$37))</f>
        <v>2.4649631409578743E-4</v>
      </c>
      <c r="AA1437" s="78">
        <f>_xll.qlTenorBasisInstBasisValue($Z$1,$U1437,_xll.ohTrigger(CalibrationTrigger,$D$34:$D$37))</f>
        <v>2.616527753645701E-4</v>
      </c>
      <c r="AB1437" s="78">
        <f>_xll.qlTenorBasisValue($AB$1,U1437,_xll.ohTrigger(CalibrationTrigger,$C$48:$C$51))</f>
        <v>5.9306047669536609E-4</v>
      </c>
      <c r="AC1437" s="78">
        <f>_xll.qlTenorBasisInstBasisValue($AB$1,$U1437,_xll.ohTrigger(CalibrationTrigger,$D$48:$D$51))</f>
        <v>5.9398987236558543E-4</v>
      </c>
    </row>
    <row r="1438" spans="19:29">
      <c r="S1438" s="64" t="s">
        <v>99</v>
      </c>
      <c r="T1438" s="147" t="str">
        <f>IFERROR(_xll.qlInterestRateIndexFixingDate(SimpleBasisIndex6M,U1438),"")</f>
        <v/>
      </c>
      <c r="U1438" s="147">
        <f>_xll.qlCalendarAdvance(Calendar,U1437,S1438,,,trigger)</f>
        <v>49613</v>
      </c>
      <c r="V1438" s="78">
        <f>_xll.qlTenorBasisValue($V$1,U1438,_xll.ohTrigger(CalibrationTrigger,$C$6:$C$9))</f>
        <v>9.0308220717750447E-4</v>
      </c>
      <c r="W1438" s="78">
        <f>_xll.qlTenorBasisInstBasisValue($V$1,U1438,_xll.ohTrigger(CalibrationTrigger,$D$6:$D$9))</f>
        <v>9.1529917891627292E-4</v>
      </c>
      <c r="X1438" s="78">
        <f>_xll.qlTenorBasisValue($X$1,U1438,_xll.ohTrigger(CalibrationTrigger,$C$20:$C$23))</f>
        <v>1.7119488569906818E-4</v>
      </c>
      <c r="Y1438" s="78">
        <f>_xll.qlTenorBasisInstBasisValue($X$1,$U1438,_xll.ohTrigger(CalibrationTrigger,$D$20:$D$23))</f>
        <v>1.7455430347462127E-4</v>
      </c>
      <c r="Z1438" s="78">
        <f>_xll.qlTenorBasisValue($Z$1,U1438,_xll.ohTrigger(CalibrationTrigger,$C$34:$C$37))</f>
        <v>2.4594052399101198E-4</v>
      </c>
      <c r="AA1438" s="78">
        <f>_xll.qlTenorBasisInstBasisValue($Z$1,$U1438,_xll.ohTrigger(CalibrationTrigger,$D$34:$D$37))</f>
        <v>2.6105508380530124E-4</v>
      </c>
      <c r="AB1438" s="78">
        <f>_xll.qlTenorBasisValue($AB$1,U1438,_xll.ohTrigger(CalibrationTrigger,$C$48:$C$51))</f>
        <v>5.9266083646226106E-4</v>
      </c>
      <c r="AC1438" s="78">
        <f>_xll.qlTenorBasisInstBasisValue($AB$1,$U1438,_xll.ohTrigger(CalibrationTrigger,$D$48:$D$51))</f>
        <v>5.9358767938828773E-4</v>
      </c>
    </row>
    <row r="1439" spans="19:29">
      <c r="S1439" s="64" t="s">
        <v>99</v>
      </c>
      <c r="T1439" s="147" t="str">
        <f>IFERROR(_xll.qlInterestRateIndexFixingDate(SimpleBasisIndex6M,U1439),"")</f>
        <v/>
      </c>
      <c r="U1439" s="147">
        <f>_xll.qlCalendarAdvance(Calendar,U1438,S1439,,,trigger)</f>
        <v>49620</v>
      </c>
      <c r="V1439" s="78">
        <f>_xll.qlTenorBasisValue($V$1,U1439,_xll.ohTrigger(CalibrationTrigger,$C$6:$C$9))</f>
        <v>9.0216769977650372E-4</v>
      </c>
      <c r="W1439" s="78">
        <f>_xll.qlTenorBasisInstBasisValue($V$1,U1439,_xll.ohTrigger(CalibrationTrigger,$D$6:$D$9))</f>
        <v>9.1435100080387898E-4</v>
      </c>
      <c r="X1439" s="78">
        <f>_xll.qlTenorBasisValue($X$1,U1439,_xll.ohTrigger(CalibrationTrigger,$C$20:$C$23))</f>
        <v>1.706832424848201E-4</v>
      </c>
      <c r="Y1439" s="78">
        <f>_xll.qlTenorBasisInstBasisValue($X$1,$U1439,_xll.ohTrigger(CalibrationTrigger,$D$20:$D$23))</f>
        <v>1.740334182994534E-4</v>
      </c>
      <c r="Z1439" s="78">
        <f>_xll.qlTenorBasisValue($Z$1,U1439,_xll.ohTrigger(CalibrationTrigger,$C$34:$C$37))</f>
        <v>2.4538627605420152E-4</v>
      </c>
      <c r="AA1439" s="78">
        <f>_xll.qlTenorBasisInstBasisValue($Z$1,$U1439,_xll.ohTrigger(CalibrationTrigger,$D$34:$D$37))</f>
        <v>2.6045903317992094E-4</v>
      </c>
      <c r="AB1439" s="78">
        <f>_xll.qlTenorBasisValue($AB$1,U1439,_xll.ohTrigger(CalibrationTrigger,$C$48:$C$51))</f>
        <v>5.9226229450206355E-4</v>
      </c>
      <c r="AC1439" s="78">
        <f>_xll.qlTenorBasisInstBasisValue($AB$1,$U1439,_xll.ohTrigger(CalibrationTrigger,$D$48:$D$51))</f>
        <v>5.9318659061277429E-4</v>
      </c>
    </row>
    <row r="1440" spans="19:29">
      <c r="S1440" s="64" t="s">
        <v>99</v>
      </c>
      <c r="T1440" s="147" t="str">
        <f>IFERROR(_xll.qlInterestRateIndexFixingDate(SimpleBasisIndex6M,U1440),"")</f>
        <v/>
      </c>
      <c r="U1440" s="147">
        <f>_xll.qlCalendarAdvance(Calendar,U1439,S1440,,,trigger)</f>
        <v>49627</v>
      </c>
      <c r="V1440" s="78">
        <f>_xll.qlTenorBasisValue($V$1,U1440,_xll.ohTrigger(CalibrationTrigger,$C$6:$C$9))</f>
        <v>9.0125571785047926E-4</v>
      </c>
      <c r="W1440" s="78">
        <f>_xll.qlTenorBasisInstBasisValue($V$1,U1440,_xll.ohTrigger(CalibrationTrigger,$D$6:$D$9))</f>
        <v>9.1340542697971195E-4</v>
      </c>
      <c r="X1440" s="78">
        <f>_xll.qlTenorBasisValue($X$1,U1440,_xll.ohTrigger(CalibrationTrigger,$C$20:$C$23))</f>
        <v>1.701730084024997E-4</v>
      </c>
      <c r="Y1440" s="78">
        <f>_xll.qlTenorBasisInstBasisValue($X$1,$U1440,_xll.ohTrigger(CalibrationTrigger,$D$20:$D$23))</f>
        <v>1.7351396379971609E-4</v>
      </c>
      <c r="Z1440" s="78">
        <f>_xll.qlTenorBasisValue($Z$1,U1440,_xll.ohTrigger(CalibrationTrigger,$C$34:$C$37))</f>
        <v>2.4483356662047896E-4</v>
      </c>
      <c r="AA1440" s="78">
        <f>_xll.qlTenorBasisInstBasisValue($Z$1,$U1440,_xll.ohTrigger(CalibrationTrigger,$D$34:$D$37))</f>
        <v>2.598646196811586E-4</v>
      </c>
      <c r="AB1440" s="78">
        <f>_xll.qlTenorBasisValue($AB$1,U1440,_xll.ohTrigger(CalibrationTrigger,$C$48:$C$51))</f>
        <v>5.9186484826082107E-4</v>
      </c>
      <c r="AC1440" s="78">
        <f>_xll.qlTenorBasisInstBasisValue($AB$1,$U1440,_xll.ohTrigger(CalibrationTrigger,$D$48:$D$51))</f>
        <v>5.9278660347709239E-4</v>
      </c>
    </row>
    <row r="1441" spans="19:29">
      <c r="S1441" s="64" t="s">
        <v>99</v>
      </c>
      <c r="T1441" s="147" t="str">
        <f>IFERROR(_xll.qlInterestRateIndexFixingDate(SimpleBasisIndex6M,U1441),"")</f>
        <v/>
      </c>
      <c r="U1441" s="147">
        <f>_xll.qlCalendarAdvance(Calendar,U1440,S1441,,,trigger)</f>
        <v>49634</v>
      </c>
      <c r="V1441" s="78">
        <f>_xll.qlTenorBasisValue($V$1,U1441,_xll.ohTrigger(CalibrationTrigger,$C$6:$C$9))</f>
        <v>9.0034625546128082E-4</v>
      </c>
      <c r="W1441" s="78">
        <f>_xll.qlTenorBasisInstBasisValue($V$1,U1441,_xll.ohTrigger(CalibrationTrigger,$D$6:$D$9))</f>
        <v>9.1246245139542229E-4</v>
      </c>
      <c r="X1441" s="78">
        <f>_xll.qlTenorBasisValue($X$1,U1441,_xll.ohTrigger(CalibrationTrigger,$C$20:$C$23))</f>
        <v>1.6966418015898856E-4</v>
      </c>
      <c r="Y1441" s="78">
        <f>_xll.qlTenorBasisInstBasisValue($X$1,$U1441,_xll.ohTrigger(CalibrationTrigger,$D$20:$D$23))</f>
        <v>1.729959366527262E-4</v>
      </c>
      <c r="Z1441" s="78">
        <f>_xll.qlTenorBasisValue($Z$1,U1441,_xll.ohTrigger(CalibrationTrigger,$C$34:$C$37))</f>
        <v>2.4428239203043667E-4</v>
      </c>
      <c r="AA1441" s="78">
        <f>_xll.qlTenorBasisInstBasisValue($Z$1,$U1441,_xll.ohTrigger(CalibrationTrigger,$D$34:$D$37))</f>
        <v>2.5927183950685676E-4</v>
      </c>
      <c r="AB1441" s="78">
        <f>_xll.qlTenorBasisValue($AB$1,U1441,_xll.ohTrigger(CalibrationTrigger,$C$48:$C$51))</f>
        <v>5.9146849518804708E-4</v>
      </c>
      <c r="AC1441" s="78">
        <f>_xll.qlTenorBasisInstBasisValue($AB$1,$U1441,_xll.ohTrigger(CalibrationTrigger,$D$48:$D$51))</f>
        <v>5.9238771542273016E-4</v>
      </c>
    </row>
    <row r="1442" spans="19:29">
      <c r="S1442" s="64" t="s">
        <v>99</v>
      </c>
      <c r="T1442" s="147" t="str">
        <f>IFERROR(_xll.qlInterestRateIndexFixingDate(SimpleBasisIndex6M,U1442),"")</f>
        <v/>
      </c>
      <c r="U1442" s="147">
        <f>_xll.qlCalendarAdvance(Calendar,U1441,S1442,,,trigger)</f>
        <v>49641</v>
      </c>
      <c r="V1442" s="78">
        <f>_xll.qlTenorBasisValue($V$1,U1442,_xll.ohTrigger(CalibrationTrigger,$C$6:$C$9))</f>
        <v>8.9943930667922838E-4</v>
      </c>
      <c r="W1442" s="78">
        <f>_xll.qlTenorBasisInstBasisValue($V$1,U1442,_xll.ohTrigger(CalibrationTrigger,$D$6:$D$9))</f>
        <v>9.115220680108204E-4</v>
      </c>
      <c r="X1442" s="78">
        <f>_xll.qlTenorBasisValue($X$1,U1442,_xll.ohTrigger(CalibrationTrigger,$C$20:$C$23))</f>
        <v>1.691567544657401E-4</v>
      </c>
      <c r="Y1442" s="78">
        <f>_xll.qlTenorBasisInstBasisValue($X$1,$U1442,_xll.ohTrigger(CalibrationTrigger,$D$20:$D$23))</f>
        <v>1.7247933354028297E-4</v>
      </c>
      <c r="Z1442" s="78">
        <f>_xll.qlTenorBasisValue($Z$1,U1442,_xll.ohTrigger(CalibrationTrigger,$C$34:$C$37))</f>
        <v>2.4373274863014754E-4</v>
      </c>
      <c r="AA1442" s="78">
        <f>_xll.qlTenorBasisInstBasisValue($Z$1,$U1442,_xll.ohTrigger(CalibrationTrigger,$D$34:$D$37))</f>
        <v>2.586806888599874E-4</v>
      </c>
      <c r="AB1442" s="78">
        <f>_xll.qlTenorBasisValue($AB$1,U1442,_xll.ohTrigger(CalibrationTrigger,$C$48:$C$51))</f>
        <v>5.9107323273673235E-4</v>
      </c>
      <c r="AC1442" s="78">
        <f>_xll.qlTenorBasisInstBasisValue($AB$1,$U1442,_xll.ohTrigger(CalibrationTrigger,$D$48:$D$51))</f>
        <v>5.9198992389462705E-4</v>
      </c>
    </row>
    <row r="1443" spans="19:29">
      <c r="S1443" s="64" t="s">
        <v>99</v>
      </c>
      <c r="T1443" s="147" t="str">
        <f>IFERROR(_xll.qlInterestRateIndexFixingDate(SimpleBasisIndex6M,U1443),"")</f>
        <v/>
      </c>
      <c r="U1443" s="147">
        <f>_xll.qlCalendarAdvance(Calendar,U1442,S1443,,,trigger)</f>
        <v>49648</v>
      </c>
      <c r="V1443" s="78">
        <f>_xll.qlTenorBasisValue($V$1,U1443,_xll.ohTrigger(CalibrationTrigger,$C$6:$C$9))</f>
        <v>8.9853486558313358E-4</v>
      </c>
      <c r="W1443" s="78">
        <f>_xll.qlTenorBasisInstBasisValue($V$1,U1443,_xll.ohTrigger(CalibrationTrigger,$D$6:$D$9))</f>
        <v>9.1058427079390193E-4</v>
      </c>
      <c r="X1443" s="78">
        <f>_xll.qlTenorBasisValue($X$1,U1443,_xll.ohTrigger(CalibrationTrigger,$C$20:$C$23))</f>
        <v>1.6865072803879232E-4</v>
      </c>
      <c r="Y1443" s="78">
        <f>_xll.qlTenorBasisInstBasisValue($X$1,$U1443,_xll.ohTrigger(CalibrationTrigger,$D$20:$D$23))</f>
        <v>1.7196415114868228E-4</v>
      </c>
      <c r="Z1443" s="78">
        <f>_xll.qlTenorBasisValue($Z$1,U1443,_xll.ohTrigger(CalibrationTrigger,$C$34:$C$37))</f>
        <v>2.4318463277117673E-4</v>
      </c>
      <c r="AA1443" s="78">
        <f>_xll.qlTenorBasisInstBasisValue($Z$1,$U1443,_xll.ohTrigger(CalibrationTrigger,$D$34:$D$37))</f>
        <v>2.5809116394866796E-4</v>
      </c>
      <c r="AB1443" s="78">
        <f>_xll.qlTenorBasisValue($AB$1,U1443,_xll.ohTrigger(CalibrationTrigger,$C$48:$C$51))</f>
        <v>5.9067905836335483E-4</v>
      </c>
      <c r="AC1443" s="78">
        <f>_xll.qlTenorBasisInstBasisValue($AB$1,$U1443,_xll.ohTrigger(CalibrationTrigger,$D$48:$D$51))</f>
        <v>5.9159322634118534E-4</v>
      </c>
    </row>
    <row r="1444" spans="19:29">
      <c r="S1444" s="64" t="s">
        <v>99</v>
      </c>
      <c r="T1444" s="147" t="str">
        <f>IFERROR(_xll.qlInterestRateIndexFixingDate(SimpleBasisIndex6M,U1444),"")</f>
        <v/>
      </c>
      <c r="U1444" s="147">
        <f>_xll.qlCalendarAdvance(Calendar,U1443,S1444,,,trigger)</f>
        <v>49655</v>
      </c>
      <c r="V1444" s="78">
        <f>_xll.qlTenorBasisValue($V$1,U1444,_xll.ohTrigger(CalibrationTrigger,$C$6:$C$9))</f>
        <v>8.976329262603232E-4</v>
      </c>
      <c r="W1444" s="78">
        <f>_xll.qlTenorBasisInstBasisValue($V$1,U1444,_xll.ohTrigger(CalibrationTrigger,$D$6:$D$9))</f>
        <v>9.0964905372087487E-4</v>
      </c>
      <c r="X1444" s="78">
        <f>_xll.qlTenorBasisValue($X$1,U1444,_xll.ohTrigger(CalibrationTrigger,$C$20:$C$23))</f>
        <v>1.6814609759878147E-4</v>
      </c>
      <c r="Y1444" s="78">
        <f>_xll.qlTenorBasisInstBasisValue($X$1,$U1444,_xll.ohTrigger(CalibrationTrigger,$D$20:$D$23))</f>
        <v>1.7145038616873164E-4</v>
      </c>
      <c r="Z1444" s="78">
        <f>_xll.qlTenorBasisValue($Z$1,U1444,_xll.ohTrigger(CalibrationTrigger,$C$34:$C$37))</f>
        <v>2.4263804081059372E-4</v>
      </c>
      <c r="AA1444" s="78">
        <f>_xll.qlTenorBasisInstBasisValue($Z$1,$U1444,_xll.ohTrigger(CalibrationTrigger,$D$34:$D$37))</f>
        <v>2.5750326098617843E-4</v>
      </c>
      <c r="AB1444" s="78">
        <f>_xll.qlTenorBasisValue($AB$1,U1444,_xll.ohTrigger(CalibrationTrigger,$C$48:$C$51))</f>
        <v>5.9028596952789099E-4</v>
      </c>
      <c r="AC1444" s="78">
        <f>_xll.qlTenorBasisInstBasisValue($AB$1,$U1444,_xll.ohTrigger(CalibrationTrigger,$D$48:$D$51))</f>
        <v>5.9119762021428099E-4</v>
      </c>
    </row>
    <row r="1445" spans="19:29">
      <c r="S1445" s="64" t="s">
        <v>99</v>
      </c>
      <c r="T1445" s="147" t="str">
        <f>IFERROR(_xll.qlInterestRateIndexFixingDate(SimpleBasisIndex6M,U1445),"")</f>
        <v/>
      </c>
      <c r="U1445" s="147">
        <f>_xll.qlCalendarAdvance(Calendar,U1444,S1445,,,trigger)</f>
        <v>49662</v>
      </c>
      <c r="V1445" s="78">
        <f>_xll.qlTenorBasisValue($V$1,U1445,_xll.ohTrigger(CalibrationTrigger,$C$6:$C$9))</f>
        <v>8.9673348280665905E-4</v>
      </c>
      <c r="W1445" s="78">
        <f>_xll.qlTenorBasisInstBasisValue($V$1,U1445,_xll.ohTrigger(CalibrationTrigger,$D$6:$D$9))</f>
        <v>9.0871641077618374E-4</v>
      </c>
      <c r="X1445" s="78">
        <f>_xll.qlTenorBasisValue($X$1,U1445,_xll.ohTrigger(CalibrationTrigger,$C$20:$C$23))</f>
        <v>1.6764285987095465E-4</v>
      </c>
      <c r="Y1445" s="78">
        <f>_xll.qlTenorBasisInstBasisValue($X$1,$U1445,_xll.ohTrigger(CalibrationTrigger,$D$20:$D$23))</f>
        <v>1.7093803529576331E-4</v>
      </c>
      <c r="Z1445" s="78">
        <f>_xll.qlTenorBasisValue($Z$1,U1445,_xll.ohTrigger(CalibrationTrigger,$C$34:$C$37))</f>
        <v>2.4209296911098294E-4</v>
      </c>
      <c r="AA1445" s="78">
        <f>_xll.qlTenorBasisInstBasisValue($Z$1,$U1445,_xll.ohTrigger(CalibrationTrigger,$D$34:$D$37))</f>
        <v>2.5691697619097679E-4</v>
      </c>
      <c r="AB1445" s="78">
        <f>_xll.qlTenorBasisValue($AB$1,U1445,_xll.ohTrigger(CalibrationTrigger,$C$48:$C$51))</f>
        <v>5.898939636938261E-4</v>
      </c>
      <c r="AC1445" s="78">
        <f>_xll.qlTenorBasisInstBasisValue($AB$1,$U1445,_xll.ohTrigger(CalibrationTrigger,$D$48:$D$51))</f>
        <v>5.9080310296927426E-4</v>
      </c>
    </row>
    <row r="1446" spans="19:29">
      <c r="S1446" s="64" t="s">
        <v>99</v>
      </c>
      <c r="T1446" s="147" t="str">
        <f>IFERROR(_xll.qlInterestRateIndexFixingDate(SimpleBasisIndex6M,U1446),"")</f>
        <v/>
      </c>
      <c r="U1446" s="147">
        <f>_xll.qlCalendarAdvance(Calendar,U1445,S1446,,,trigger)</f>
        <v>49670</v>
      </c>
      <c r="V1446" s="78">
        <f>_xll.qlTenorBasisValue($V$1,U1446,_xll.ohTrigger(CalibrationTrigger,$C$6:$C$9))</f>
        <v>8.957085960348925E-4</v>
      </c>
      <c r="W1446" s="78">
        <f>_xll.qlTenorBasisInstBasisValue($V$1,U1446,_xll.ohTrigger(CalibrationTrigger,$D$6:$D$9))</f>
        <v>9.0765367741322026E-4</v>
      </c>
      <c r="X1446" s="78">
        <f>_xll.qlTenorBasisValue($X$1,U1446,_xll.ohTrigger(CalibrationTrigger,$C$20:$C$23))</f>
        <v>1.6706943220630498E-4</v>
      </c>
      <c r="Y1446" s="78">
        <f>_xll.qlTenorBasisInstBasisValue($X$1,$U1446,_xll.ohTrigger(CalibrationTrigger,$D$20:$D$23))</f>
        <v>1.703542187673198E-4</v>
      </c>
      <c r="Z1446" s="78">
        <f>_xll.qlTenorBasisValue($Z$1,U1446,_xll.ohTrigger(CalibrationTrigger,$C$34:$C$37))</f>
        <v>2.4147188691103143E-4</v>
      </c>
      <c r="AA1446" s="78">
        <f>_xll.qlTenorBasisInstBasisValue($Z$1,$U1446,_xll.ohTrigger(CalibrationTrigger,$D$34:$D$37))</f>
        <v>2.5624891301030759E-4</v>
      </c>
      <c r="AB1446" s="78">
        <f>_xll.qlTenorBasisValue($AB$1,U1446,_xll.ohTrigger(CalibrationTrigger,$C$48:$C$51))</f>
        <v>5.8944727990132271E-4</v>
      </c>
      <c r="AC1446" s="78">
        <f>_xll.qlTenorBasisInstBasisValue($AB$1,$U1446,_xll.ohTrigger(CalibrationTrigger,$D$48:$D$51))</f>
        <v>5.9035355618299382E-4</v>
      </c>
    </row>
    <row r="1447" spans="19:29">
      <c r="S1447" s="64" t="s">
        <v>99</v>
      </c>
      <c r="T1447" s="147" t="str">
        <f>IFERROR(_xll.qlInterestRateIndexFixingDate(SimpleBasisIndex6M,U1447),"")</f>
        <v/>
      </c>
      <c r="U1447" s="147">
        <f>_xll.qlCalendarAdvance(Calendar,U1446,S1447,,,trigger)</f>
        <v>49677</v>
      </c>
      <c r="V1447" s="78">
        <f>_xll.qlTenorBasisValue($V$1,U1447,_xll.ohTrigger(CalibrationTrigger,$C$6:$C$9))</f>
        <v>8.9481448103079393E-4</v>
      </c>
      <c r="W1447" s="78">
        <f>_xll.qlTenorBasisInstBasisValue($V$1,U1447,_xll.ohTrigger(CalibrationTrigger,$D$6:$D$9))</f>
        <v>9.0672653023981327E-4</v>
      </c>
      <c r="X1447" s="78">
        <f>_xll.qlTenorBasisValue($X$1,U1447,_xll.ohTrigger(CalibrationTrigger,$C$20:$C$23))</f>
        <v>1.6656916785601797E-4</v>
      </c>
      <c r="Y1447" s="78">
        <f>_xll.qlTenorBasisInstBasisValue($X$1,$U1447,_xll.ohTrigger(CalibrationTrigger,$D$20:$D$23))</f>
        <v>1.6984488701676171E-4</v>
      </c>
      <c r="Z1447" s="78">
        <f>_xll.qlTenorBasisValue($Z$1,U1447,_xll.ohTrigger(CalibrationTrigger,$C$34:$C$37))</f>
        <v>2.4093006069077672E-4</v>
      </c>
      <c r="AA1447" s="78">
        <f>_xll.qlTenorBasisInstBasisValue($Z$1,$U1447,_xll.ohTrigger(CalibrationTrigger,$D$34:$D$37))</f>
        <v>2.5566608300684612E-4</v>
      </c>
      <c r="AB1447" s="78">
        <f>_xll.qlTenorBasisValue($AB$1,U1447,_xll.ohTrigger(CalibrationTrigger,$C$48:$C$51))</f>
        <v>5.8905758625959321E-4</v>
      </c>
      <c r="AC1447" s="78">
        <f>_xll.qlTenorBasisInstBasisValue($AB$1,$U1447,_xll.ohTrigger(CalibrationTrigger,$D$48:$D$51))</f>
        <v>5.8996136370392078E-4</v>
      </c>
    </row>
    <row r="1448" spans="19:29">
      <c r="S1448" s="64" t="s">
        <v>99</v>
      </c>
      <c r="T1448" s="147" t="str">
        <f>IFERROR(_xll.qlInterestRateIndexFixingDate(SimpleBasisIndex6M,U1448),"")</f>
        <v/>
      </c>
      <c r="U1448" s="147">
        <f>_xll.qlCalendarAdvance(Calendar,U1447,S1448,,,trigger)</f>
        <v>49684</v>
      </c>
      <c r="V1448" s="78">
        <f>_xll.qlTenorBasisValue($V$1,U1448,_xll.ohTrigger(CalibrationTrigger,$C$6:$C$9))</f>
        <v>8.9392284339578324E-4</v>
      </c>
      <c r="W1448" s="78">
        <f>_xll.qlTenorBasisInstBasisValue($V$1,U1448,_xll.ohTrigger(CalibrationTrigger,$D$6:$D$9))</f>
        <v>9.0580193834261576E-4</v>
      </c>
      <c r="X1448" s="78">
        <f>_xll.qlTenorBasisValue($X$1,U1448,_xll.ohTrigger(CalibrationTrigger,$C$20:$C$23))</f>
        <v>1.6607028595599336E-4</v>
      </c>
      <c r="Y1448" s="78">
        <f>_xll.qlTenorBasisInstBasisValue($X$1,$U1448,_xll.ohTrigger(CalibrationTrigger,$D$20:$D$23))</f>
        <v>1.6933695901670006E-4</v>
      </c>
      <c r="Z1448" s="78">
        <f>_xll.qlTenorBasisValue($Z$1,U1448,_xll.ohTrigger(CalibrationTrigger,$C$34:$C$37))</f>
        <v>2.4038974333564508E-4</v>
      </c>
      <c r="AA1448" s="78">
        <f>_xll.qlTenorBasisInstBasisValue($Z$1,$U1448,_xll.ohTrigger(CalibrationTrigger,$D$34:$D$37))</f>
        <v>2.5508485931971135E-4</v>
      </c>
      <c r="AB1448" s="78">
        <f>_xll.qlTenorBasisValue($AB$1,U1448,_xll.ohTrigger(CalibrationTrigger,$C$48:$C$51))</f>
        <v>5.8866896767031571E-4</v>
      </c>
      <c r="AC1448" s="78">
        <f>_xll.qlTenorBasisInstBasisValue($AB$1,$U1448,_xll.ohTrigger(CalibrationTrigger,$D$48:$D$51))</f>
        <v>5.8957025213210836E-4</v>
      </c>
    </row>
    <row r="1449" spans="19:29">
      <c r="S1449" s="64" t="s">
        <v>99</v>
      </c>
      <c r="T1449" s="147" t="str">
        <f>IFERROR(_xll.qlInterestRateIndexFixingDate(SimpleBasisIndex6M,U1449),"")</f>
        <v/>
      </c>
      <c r="U1449" s="147">
        <f>_xll.qlCalendarAdvance(Calendar,U1448,S1449,,,trigger)</f>
        <v>49691</v>
      </c>
      <c r="V1449" s="78">
        <f>_xll.qlTenorBasisValue($V$1,U1449,_xll.ohTrigger(CalibrationTrigger,$C$6:$C$9))</f>
        <v>8.9303367726130812E-4</v>
      </c>
      <c r="W1449" s="78">
        <f>_xll.qlTenorBasisInstBasisValue($V$1,U1449,_xll.ohTrigger(CalibrationTrigger,$D$6:$D$9))</f>
        <v>9.0487989574046263E-4</v>
      </c>
      <c r="X1449" s="78">
        <f>_xll.qlTenorBasisValue($X$1,U1449,_xll.ohTrigger(CalibrationTrigger,$C$20:$C$23))</f>
        <v>1.6557278325071446E-4</v>
      </c>
      <c r="Y1449" s="78">
        <f>_xll.qlTenorBasisInstBasisValue($X$1,$U1449,_xll.ohTrigger(CalibrationTrigger,$D$20:$D$23))</f>
        <v>1.6883043148135945E-4</v>
      </c>
      <c r="Z1449" s="78">
        <f>_xll.qlTenorBasisValue($Z$1,U1449,_xll.ohTrigger(CalibrationTrigger,$C$34:$C$37))</f>
        <v>2.3985093123118635E-4</v>
      </c>
      <c r="AA1449" s="78">
        <f>_xll.qlTenorBasisInstBasisValue($Z$1,$U1449,_xll.ohTrigger(CalibrationTrigger,$D$34:$D$37))</f>
        <v>2.5450523818897986E-4</v>
      </c>
      <c r="AB1449" s="78">
        <f>_xll.qlTenorBasisValue($AB$1,U1449,_xll.ohTrigger(CalibrationTrigger,$C$48:$C$51))</f>
        <v>5.8828142161162036E-4</v>
      </c>
      <c r="AC1449" s="78">
        <f>_xll.qlTenorBasisInstBasisValue($AB$1,$U1449,_xll.ohTrigger(CalibrationTrigger,$D$48:$D$51))</f>
        <v>5.891802189374641E-4</v>
      </c>
    </row>
    <row r="1450" spans="19:29">
      <c r="S1450" s="64" t="s">
        <v>99</v>
      </c>
      <c r="T1450" s="147" t="str">
        <f>IFERROR(_xll.qlInterestRateIndexFixingDate(SimpleBasisIndex6M,U1450),"")</f>
        <v/>
      </c>
      <c r="U1450" s="147">
        <f>_xll.qlCalendarAdvance(Calendar,U1449,S1450,,,trigger)</f>
        <v>49698</v>
      </c>
      <c r="V1450" s="78">
        <f>_xll.qlTenorBasisValue($V$1,U1450,_xll.ohTrigger(CalibrationTrigger,$C$6:$C$9))</f>
        <v>8.9214697676745719E-4</v>
      </c>
      <c r="W1450" s="78">
        <f>_xll.qlTenorBasisInstBasisValue($V$1,U1450,_xll.ohTrigger(CalibrationTrigger,$D$6:$D$9))</f>
        <v>9.039603964605509E-4</v>
      </c>
      <c r="X1450" s="78">
        <f>_xll.qlTenorBasisValue($X$1,U1450,_xll.ohTrigger(CalibrationTrigger,$C$20:$C$23))</f>
        <v>1.6507665648933872E-4</v>
      </c>
      <c r="Y1450" s="78">
        <f>_xll.qlTenorBasisInstBasisValue($X$1,$U1450,_xll.ohTrigger(CalibrationTrigger,$D$20:$D$23))</f>
        <v>1.6832530112955848E-4</v>
      </c>
      <c r="Z1450" s="78">
        <f>_xll.qlTenorBasisValue($Z$1,U1450,_xll.ohTrigger(CalibrationTrigger,$C$34:$C$37))</f>
        <v>2.3931362076852085E-4</v>
      </c>
      <c r="AA1450" s="78">
        <f>_xll.qlTenorBasisInstBasisValue($Z$1,$U1450,_xll.ohTrigger(CalibrationTrigger,$D$34:$D$37))</f>
        <v>2.5392721585998487E-4</v>
      </c>
      <c r="AB1450" s="78">
        <f>_xll.qlTenorBasisValue($AB$1,U1450,_xll.ohTrigger(CalibrationTrigger,$C$48:$C$51))</f>
        <v>5.8789494556519715E-4</v>
      </c>
      <c r="AC1450" s="78">
        <f>_xll.qlTenorBasisInstBasisValue($AB$1,$U1450,_xll.ohTrigger(CalibrationTrigger,$D$48:$D$51))</f>
        <v>5.8879126159343297E-4</v>
      </c>
    </row>
    <row r="1451" spans="19:29">
      <c r="S1451" s="64" t="s">
        <v>99</v>
      </c>
      <c r="T1451" s="147" t="str">
        <f>IFERROR(_xll.qlInterestRateIndexFixingDate(SimpleBasisIndex6M,U1451),"")</f>
        <v/>
      </c>
      <c r="U1451" s="147">
        <f>_xll.qlCalendarAdvance(Calendar,U1450,S1451,,,trigger)</f>
        <v>49705</v>
      </c>
      <c r="V1451" s="78">
        <f>_xll.qlTenorBasisValue($V$1,U1451,_xll.ohTrigger(CalibrationTrigger,$C$6:$C$9))</f>
        <v>8.9126273606298127E-4</v>
      </c>
      <c r="W1451" s="78">
        <f>_xll.qlTenorBasisInstBasisValue($V$1,U1451,_xll.ohTrigger(CalibrationTrigger,$D$6:$D$9))</f>
        <v>9.030434345384654E-4</v>
      </c>
      <c r="X1451" s="78">
        <f>_xll.qlTenorBasisValue($X$1,U1451,_xll.ohTrigger(CalibrationTrigger,$C$20:$C$23))</f>
        <v>1.6458190242571056E-4</v>
      </c>
      <c r="Y1451" s="78">
        <f>_xll.qlTenorBasisInstBasisValue($X$1,$U1451,_xll.ohTrigger(CalibrationTrigger,$D$20:$D$23))</f>
        <v>1.678215646847234E-4</v>
      </c>
      <c r="Z1451" s="78">
        <f>_xll.qlTenorBasisValue($Z$1,U1451,_xll.ohTrigger(CalibrationTrigger,$C$34:$C$37))</f>
        <v>2.3877780834435014E-4</v>
      </c>
      <c r="AA1451" s="78">
        <f>_xll.qlTenorBasisInstBasisValue($Z$1,$U1451,_xll.ohTrigger(CalibrationTrigger,$D$34:$D$37))</f>
        <v>2.5335078858333227E-4</v>
      </c>
      <c r="AB1451" s="78">
        <f>_xll.qlTenorBasisValue($AB$1,U1451,_xll.ohTrigger(CalibrationTrigger,$C$48:$C$51))</f>
        <v>5.8750953701630702E-4</v>
      </c>
      <c r="AC1451" s="78">
        <f>_xll.qlTenorBasisInstBasisValue($AB$1,$U1451,_xll.ohTrigger(CalibrationTrigger,$D$48:$D$51))</f>
        <v>5.88403377577008E-4</v>
      </c>
    </row>
    <row r="1452" spans="19:29">
      <c r="S1452" s="64" t="s">
        <v>99</v>
      </c>
      <c r="T1452" s="147" t="str">
        <f>IFERROR(_xll.qlInterestRateIndexFixingDate(SimpleBasisIndex6M,U1452),"")</f>
        <v/>
      </c>
      <c r="U1452" s="147">
        <f>_xll.qlCalendarAdvance(Calendar,U1451,S1452,,,trigger)</f>
        <v>49712</v>
      </c>
      <c r="V1452" s="78">
        <f>_xll.qlTenorBasisValue($V$1,U1452,_xll.ohTrigger(CalibrationTrigger,$C$6:$C$9))</f>
        <v>8.9038094930531217E-4</v>
      </c>
      <c r="W1452" s="78">
        <f>_xll.qlTenorBasisInstBasisValue($V$1,U1452,_xll.ohTrigger(CalibrationTrigger,$D$6:$D$9))</f>
        <v>9.0212900401820026E-4</v>
      </c>
      <c r="X1452" s="78">
        <f>_xll.qlTenorBasisValue($X$1,U1452,_xll.ohTrigger(CalibrationTrigger,$C$20:$C$23))</f>
        <v>1.6408851781837228E-4</v>
      </c>
      <c r="Y1452" s="78">
        <f>_xll.qlTenorBasisInstBasisValue($X$1,$U1452,_xll.ohTrigger(CalibrationTrigger,$D$20:$D$23))</f>
        <v>1.6731921887490022E-4</v>
      </c>
      <c r="Z1452" s="78">
        <f>_xll.qlTenorBasisValue($Z$1,U1452,_xll.ohTrigger(CalibrationTrigger,$C$34:$C$37))</f>
        <v>2.3824349036096658E-4</v>
      </c>
      <c r="AA1452" s="78">
        <f>_xll.qlTenorBasisInstBasisValue($Z$1,$U1452,_xll.ohTrigger(CalibrationTrigger,$D$34:$D$37))</f>
        <v>2.5277595261491415E-4</v>
      </c>
      <c r="AB1452" s="78">
        <f>_xll.qlTenorBasisValue($AB$1,U1452,_xll.ohTrigger(CalibrationTrigger,$C$48:$C$51))</f>
        <v>5.8712519345378985E-4</v>
      </c>
      <c r="AC1452" s="78">
        <f>_xll.qlTenorBasisInstBasisValue($AB$1,$U1452,_xll.ohTrigger(CalibrationTrigger,$D$48:$D$51))</f>
        <v>5.8801656436873926E-4</v>
      </c>
    </row>
    <row r="1453" spans="19:29">
      <c r="S1453" s="64" t="s">
        <v>99</v>
      </c>
      <c r="T1453" s="147" t="str">
        <f>IFERROR(_xll.qlInterestRateIndexFixingDate(SimpleBasisIndex6M,U1453),"")</f>
        <v/>
      </c>
      <c r="U1453" s="147">
        <f>_xll.qlCalendarAdvance(Calendar,U1452,S1453,,,trigger)</f>
        <v>49719</v>
      </c>
      <c r="V1453" s="78">
        <f>_xll.qlTenorBasisValue($V$1,U1453,_xll.ohTrigger(CalibrationTrigger,$C$6:$C$9))</f>
        <v>8.8950161066058222E-4</v>
      </c>
      <c r="W1453" s="78">
        <f>_xll.qlTenorBasisInstBasisValue($V$1,U1453,_xll.ohTrigger(CalibrationTrigger,$D$6:$D$9))</f>
        <v>9.0121709895218298E-4</v>
      </c>
      <c r="X1453" s="78">
        <f>_xll.qlTenorBasisValue($X$1,U1453,_xll.ohTrigger(CalibrationTrigger,$C$20:$C$23))</f>
        <v>1.6359649943057609E-4</v>
      </c>
      <c r="Y1453" s="78">
        <f>_xll.qlTenorBasisInstBasisValue($X$1,$U1453,_xll.ohTrigger(CalibrationTrigger,$D$20:$D$23))</f>
        <v>1.6681826043276783E-4</v>
      </c>
      <c r="Z1453" s="78">
        <f>_xll.qlTenorBasisValue($Z$1,U1453,_xll.ohTrigger(CalibrationTrigger,$C$34:$C$37))</f>
        <v>2.3771066322626376E-4</v>
      </c>
      <c r="AA1453" s="78">
        <f>_xll.qlTenorBasisInstBasisValue($Z$1,$U1453,_xll.ohTrigger(CalibrationTrigger,$D$34:$D$37))</f>
        <v>2.5220270421592433E-4</v>
      </c>
      <c r="AB1453" s="78">
        <f>_xll.qlTenorBasisValue($AB$1,U1453,_xll.ohTrigger(CalibrationTrigger,$C$48:$C$51))</f>
        <v>5.8674191237007532E-4</v>
      </c>
      <c r="AC1453" s="78">
        <f>_xll.qlTenorBasisInstBasisValue($AB$1,$U1453,_xll.ohTrigger(CalibrationTrigger,$D$48:$D$51))</f>
        <v>5.8763081945274471E-4</v>
      </c>
    </row>
    <row r="1454" spans="19:29">
      <c r="S1454" s="64" t="s">
        <v>99</v>
      </c>
      <c r="T1454" s="147" t="str">
        <f>IFERROR(_xll.qlInterestRateIndexFixingDate(SimpleBasisIndex6M,U1454),"")</f>
        <v/>
      </c>
      <c r="U1454" s="147">
        <f>_xll.qlCalendarAdvance(Calendar,U1453,S1454,,,trigger)</f>
        <v>49726</v>
      </c>
      <c r="V1454" s="78">
        <f>_xll.qlTenorBasisValue($V$1,U1454,_xll.ohTrigger(CalibrationTrigger,$C$6:$C$9))</f>
        <v>8.8862471430364224E-4</v>
      </c>
      <c r="W1454" s="78">
        <f>_xll.qlTenorBasisInstBasisValue($V$1,U1454,_xll.ohTrigger(CalibrationTrigger,$D$6:$D$9))</f>
        <v>9.0030771340129565E-4</v>
      </c>
      <c r="X1454" s="78">
        <f>_xll.qlTenorBasisValue($X$1,U1454,_xll.ohTrigger(CalibrationTrigger,$C$20:$C$23))</f>
        <v>1.6310584403029507E-4</v>
      </c>
      <c r="Y1454" s="78">
        <f>_xll.qlTenorBasisInstBasisValue($X$1,$U1454,_xll.ohTrigger(CalibrationTrigger,$D$20:$D$23))</f>
        <v>1.6631868609564982E-4</v>
      </c>
      <c r="Z1454" s="78">
        <f>_xll.qlTenorBasisValue($Z$1,U1454,_xll.ohTrigger(CalibrationTrigger,$C$34:$C$37))</f>
        <v>2.3717932335374576E-4</v>
      </c>
      <c r="AA1454" s="78">
        <f>_xll.qlTenorBasisInstBasisValue($Z$1,$U1454,_xll.ohTrigger(CalibrationTrigger,$D$34:$D$37))</f>
        <v>2.5163103965287136E-4</v>
      </c>
      <c r="AB1454" s="78">
        <f>_xll.qlTenorBasisValue($AB$1,U1454,_xll.ohTrigger(CalibrationTrigger,$C$48:$C$51))</f>
        <v>5.8635969126119092E-4</v>
      </c>
      <c r="AC1454" s="78">
        <f>_xll.qlTenorBasisInstBasisValue($AB$1,$U1454,_xll.ohTrigger(CalibrationTrigger,$D$48:$D$51))</f>
        <v>5.8724614031671824E-4</v>
      </c>
    </row>
    <row r="1455" spans="19:29">
      <c r="S1455" s="64" t="s">
        <v>99</v>
      </c>
      <c r="T1455" s="147" t="str">
        <f>IFERROR(_xll.qlInterestRateIndexFixingDate(SimpleBasisIndex6M,U1455),"")</f>
        <v/>
      </c>
      <c r="U1455" s="147">
        <f>_xll.qlCalendarAdvance(Calendar,U1454,S1455,,,trigger)</f>
        <v>49733</v>
      </c>
      <c r="V1455" s="78">
        <f>_xll.qlTenorBasisValue($V$1,U1455,_xll.ohTrigger(CalibrationTrigger,$C$6:$C$9))</f>
        <v>8.8775025441808217E-4</v>
      </c>
      <c r="W1455" s="78">
        <f>_xll.qlTenorBasisInstBasisValue($V$1,U1455,_xll.ohTrigger(CalibrationTrigger,$D$6:$D$9))</f>
        <v>8.9940084143489969E-4</v>
      </c>
      <c r="X1455" s="78">
        <f>_xll.qlTenorBasisValue($X$1,U1455,_xll.ohTrigger(CalibrationTrigger,$C$20:$C$23))</f>
        <v>1.6261654839023524E-4</v>
      </c>
      <c r="Y1455" s="78">
        <f>_xll.qlTenorBasisInstBasisValue($X$1,$U1455,_xll.ohTrigger(CalibrationTrigger,$D$20:$D$23))</f>
        <v>1.6582049260552767E-4</v>
      </c>
      <c r="Z1455" s="78">
        <f>_xll.qlTenorBasisValue($Z$1,U1455,_xll.ohTrigger(CalibrationTrigger,$C$34:$C$37))</f>
        <v>2.3664946716253746E-4</v>
      </c>
      <c r="AA1455" s="78">
        <f>_xll.qlTenorBasisInstBasisValue($Z$1,$U1455,_xll.ohTrigger(CalibrationTrigger,$D$34:$D$37))</f>
        <v>2.5106095519759393E-4</v>
      </c>
      <c r="AB1455" s="78">
        <f>_xll.qlTenorBasisValue($AB$1,U1455,_xll.ohTrigger(CalibrationTrigger,$C$48:$C$51))</f>
        <v>5.8597852762677215E-4</v>
      </c>
      <c r="AC1455" s="78">
        <f>_xll.qlTenorBasisInstBasisValue($AB$1,$U1455,_xll.ohTrigger(CalibrationTrigger,$D$48:$D$51))</f>
        <v>5.868625244519407E-4</v>
      </c>
    </row>
    <row r="1456" spans="19:29">
      <c r="S1456" s="64" t="s">
        <v>99</v>
      </c>
      <c r="T1456" s="147" t="str">
        <f>IFERROR(_xll.qlInterestRateIndexFixingDate(SimpleBasisIndex6M,U1456),"")</f>
        <v/>
      </c>
      <c r="U1456" s="147">
        <f>_xll.qlCalendarAdvance(Calendar,U1455,S1456,,,trigger)</f>
        <v>49740</v>
      </c>
      <c r="V1456" s="78">
        <f>_xll.qlTenorBasisValue($V$1,U1456,_xll.ohTrigger(CalibrationTrigger,$C$6:$C$9))</f>
        <v>8.8687822519624773E-4</v>
      </c>
      <c r="W1456" s="78">
        <f>_xll.qlTenorBasisInstBasisValue($V$1,U1456,_xll.ohTrigger(CalibrationTrigger,$D$6:$D$9))</f>
        <v>8.984964771308557E-4</v>
      </c>
      <c r="X1456" s="78">
        <f>_xll.qlTenorBasisValue($X$1,U1456,_xll.ohTrigger(CalibrationTrigger,$C$20:$C$23))</f>
        <v>1.621286092878457E-4</v>
      </c>
      <c r="Y1456" s="78">
        <f>_xll.qlTenorBasisInstBasisValue($X$1,$U1456,_xll.ohTrigger(CalibrationTrigger,$D$20:$D$23))</f>
        <v>1.6532367670905201E-4</v>
      </c>
      <c r="Z1456" s="78">
        <f>_xll.qlTenorBasisValue($Z$1,U1456,_xll.ohTrigger(CalibrationTrigger,$C$34:$C$37))</f>
        <v>2.3612109107739362E-4</v>
      </c>
      <c r="AA1456" s="78">
        <f>_xll.qlTenorBasisInstBasisValue($Z$1,$U1456,_xll.ohTrigger(CalibrationTrigger,$D$34:$D$37))</f>
        <v>2.5049244712727368E-4</v>
      </c>
      <c r="AB1456" s="78">
        <f>_xll.qlTenorBasisValue($AB$1,U1456,_xll.ohTrigger(CalibrationTrigger,$C$48:$C$51))</f>
        <v>5.8559841897007098E-4</v>
      </c>
      <c r="AC1456" s="78">
        <f>_xll.qlTenorBasisInstBasisValue($AB$1,$U1456,_xll.ohTrigger(CalibrationTrigger,$D$48:$D$51))</f>
        <v>5.8647996935328817E-4</v>
      </c>
    </row>
    <row r="1457" spans="19:29">
      <c r="S1457" s="64" t="s">
        <v>99</v>
      </c>
      <c r="T1457" s="147" t="str">
        <f>IFERROR(_xll.qlInterestRateIndexFixingDate(SimpleBasisIndex6M,U1457),"")</f>
        <v/>
      </c>
      <c r="U1457" s="147">
        <f>_xll.qlCalendarAdvance(Calendar,U1456,S1457,,,trigger)</f>
        <v>49747</v>
      </c>
      <c r="V1457" s="78">
        <f>_xll.qlTenorBasisValue($V$1,U1457,_xll.ohTrigger(CalibrationTrigger,$C$6:$C$9))</f>
        <v>8.8600862083925899E-4</v>
      </c>
      <c r="W1457" s="78">
        <f>_xll.qlTenorBasisInstBasisValue($V$1,U1457,_xll.ohTrigger(CalibrationTrigger,$D$6:$D$9))</f>
        <v>8.9759461457554588E-4</v>
      </c>
      <c r="X1457" s="78">
        <f>_xll.qlTenorBasisValue($X$1,U1457,_xll.ohTrigger(CalibrationTrigger,$C$20:$C$23))</f>
        <v>1.6164202350533015E-4</v>
      </c>
      <c r="Y1457" s="78">
        <f>_xll.qlTenorBasisInstBasisValue($X$1,$U1457,_xll.ohTrigger(CalibrationTrigger,$D$20:$D$23))</f>
        <v>1.6482823515755513E-4</v>
      </c>
      <c r="Z1457" s="78">
        <f>_xll.qlTenorBasisValue($Z$1,U1457,_xll.ohTrigger(CalibrationTrigger,$C$34:$C$37))</f>
        <v>2.3559419152870814E-4</v>
      </c>
      <c r="AA1457" s="78">
        <f>_xll.qlTenorBasisInstBasisValue($Z$1,$U1457,_xll.ohTrigger(CalibrationTrigger,$D$34:$D$37))</f>
        <v>2.4992551172444924E-4</v>
      </c>
      <c r="AB1457" s="78">
        <f>_xll.qlTenorBasisValue($AB$1,U1457,_xll.ohTrigger(CalibrationTrigger,$C$48:$C$51))</f>
        <v>5.8521936279796484E-4</v>
      </c>
      <c r="AC1457" s="78">
        <f>_xll.qlTenorBasisInstBasisValue($AB$1,$U1457,_xll.ohTrigger(CalibrationTrigger,$D$48:$D$51))</f>
        <v>5.8609847251924157E-4</v>
      </c>
    </row>
    <row r="1458" spans="19:29">
      <c r="S1458" s="64" t="s">
        <v>99</v>
      </c>
      <c r="T1458" s="147" t="str">
        <f>IFERROR(_xll.qlInterestRateIndexFixingDate(SimpleBasisIndex6M,U1458),"")</f>
        <v/>
      </c>
      <c r="U1458" s="147">
        <f>_xll.qlCalendarAdvance(Calendar,U1457,S1458,,,trigger)</f>
        <v>49754</v>
      </c>
      <c r="V1458" s="78">
        <f>_xll.qlTenorBasisValue($V$1,U1458,_xll.ohTrigger(CalibrationTrigger,$C$6:$C$9))</f>
        <v>8.8514143555702891E-4</v>
      </c>
      <c r="W1458" s="78">
        <f>_xll.qlTenorBasisInstBasisValue($V$1,U1458,_xll.ohTrigger(CalibrationTrigger,$D$6:$D$9))</f>
        <v>8.9669524786389616E-4</v>
      </c>
      <c r="X1458" s="78">
        <f>_xll.qlTenorBasisValue($X$1,U1458,_xll.ohTrigger(CalibrationTrigger,$C$20:$C$23))</f>
        <v>1.6115678782965763E-4</v>
      </c>
      <c r="Y1458" s="78">
        <f>_xll.qlTenorBasisInstBasisValue($X$1,$U1458,_xll.ohTrigger(CalibrationTrigger,$D$20:$D$23))</f>
        <v>1.6433416470706242E-4</v>
      </c>
      <c r="Z1458" s="78">
        <f>_xll.qlTenorBasisValue($Z$1,U1458,_xll.ohTrigger(CalibrationTrigger,$C$34:$C$37))</f>
        <v>2.3506876495252364E-4</v>
      </c>
      <c r="AA1458" s="78">
        <f>_xll.qlTenorBasisInstBasisValue($Z$1,$U1458,_xll.ohTrigger(CalibrationTrigger,$D$34:$D$37))</f>
        <v>2.4936014527702984E-4</v>
      </c>
      <c r="AB1458" s="78">
        <f>_xll.qlTenorBasisValue($AB$1,U1458,_xll.ohTrigger(CalibrationTrigger,$C$48:$C$51))</f>
        <v>5.8484135662096562E-4</v>
      </c>
      <c r="AC1458" s="78">
        <f>_xll.qlTenorBasisInstBasisValue($AB$1,$U1458,_xll.ohTrigger(CalibrationTrigger,$D$48:$D$51))</f>
        <v>5.8571803145189582E-4</v>
      </c>
    </row>
    <row r="1459" spans="19:29">
      <c r="S1459" s="64" t="s">
        <v>99</v>
      </c>
      <c r="T1459" s="147" t="str">
        <f>IFERROR(_xll.qlInterestRateIndexFixingDate(SimpleBasisIndex6M,U1459),"")</f>
        <v/>
      </c>
      <c r="U1459" s="147">
        <f>_xll.qlCalendarAdvance(Calendar,U1458,S1459,,,trigger)</f>
        <v>49761</v>
      </c>
      <c r="V1459" s="78">
        <f>_xll.qlTenorBasisValue($V$1,U1459,_xll.ohTrigger(CalibrationTrigger,$C$6:$C$9))</f>
        <v>8.8427666356828E-4</v>
      </c>
      <c r="W1459" s="78">
        <f>_xll.qlTenorBasisInstBasisValue($V$1,U1459,_xll.ohTrigger(CalibrationTrigger,$D$6:$D$9))</f>
        <v>8.9579837109939661E-4</v>
      </c>
      <c r="X1459" s="78">
        <f>_xll.qlTenorBasisValue($X$1,U1459,_xll.ohTrigger(CalibrationTrigger,$C$20:$C$23))</f>
        <v>1.6067289905257292E-4</v>
      </c>
      <c r="Y1459" s="78">
        <f>_xll.qlTenorBasisInstBasisValue($X$1,$U1459,_xll.ohTrigger(CalibrationTrigger,$D$20:$D$23))</f>
        <v>1.6384146211830415E-4</v>
      </c>
      <c r="Z1459" s="78">
        <f>_xll.qlTenorBasisValue($Z$1,U1459,_xll.ohTrigger(CalibrationTrigger,$C$34:$C$37))</f>
        <v>2.3454480779053991E-4</v>
      </c>
      <c r="AA1459" s="78">
        <f>_xll.qlTenorBasisInstBasisValue($Z$1,$U1459,_xll.ohTrigger(CalibrationTrigger,$D$34:$D$37))</f>
        <v>2.4879634407830851E-4</v>
      </c>
      <c r="AB1459" s="78">
        <f>_xll.qlTenorBasisValue($AB$1,U1459,_xll.ohTrigger(CalibrationTrigger,$C$48:$C$51))</f>
        <v>5.8446439795322835E-4</v>
      </c>
      <c r="AC1459" s="78">
        <f>_xll.qlTenorBasisInstBasisValue($AB$1,$U1459,_xll.ohTrigger(CalibrationTrigger,$D$48:$D$51))</f>
        <v>5.8533864365696835E-4</v>
      </c>
    </row>
    <row r="1460" spans="19:29">
      <c r="S1460" s="64" t="s">
        <v>99</v>
      </c>
      <c r="T1460" s="147" t="str">
        <f>IFERROR(_xll.qlInterestRateIndexFixingDate(SimpleBasisIndex6M,U1460),"")</f>
        <v/>
      </c>
      <c r="U1460" s="147">
        <f>_xll.qlCalendarAdvance(Calendar,U1459,S1460,,,trigger)</f>
        <v>49768</v>
      </c>
      <c r="V1460" s="78">
        <f>_xll.qlTenorBasisValue($V$1,U1460,_xll.ohTrigger(CalibrationTrigger,$C$6:$C$9))</f>
        <v>8.8341429910056279E-4</v>
      </c>
      <c r="W1460" s="78">
        <f>_xll.qlTenorBasisInstBasisValue($V$1,U1460,_xll.ohTrigger(CalibrationTrigger,$D$6:$D$9))</f>
        <v>8.9490397839412316E-4</v>
      </c>
      <c r="X1460" s="78">
        <f>_xll.qlTenorBasisValue($X$1,U1460,_xll.ohTrigger(CalibrationTrigger,$C$20:$C$23))</f>
        <v>1.6019035397060762E-4</v>
      </c>
      <c r="Y1460" s="78">
        <f>_xll.qlTenorBasisInstBasisValue($X$1,$U1460,_xll.ohTrigger(CalibrationTrigger,$D$20:$D$23))</f>
        <v>1.6335012415672756E-4</v>
      </c>
      <c r="Z1460" s="78">
        <f>_xll.qlTenorBasisValue($Z$1,U1460,_xll.ohTrigger(CalibrationTrigger,$C$34:$C$37))</f>
        <v>2.3402231649012378E-4</v>
      </c>
      <c r="AA1460" s="78">
        <f>_xll.qlTenorBasisInstBasisValue($Z$1,$U1460,_xll.ohTrigger(CalibrationTrigger,$D$34:$D$37))</f>
        <v>2.4823410442697581E-4</v>
      </c>
      <c r="AB1460" s="78">
        <f>_xll.qlTenorBasisValue($AB$1,U1460,_xll.ohTrigger(CalibrationTrigger,$C$48:$C$51))</f>
        <v>5.8408848431255964E-4</v>
      </c>
      <c r="AC1460" s="78">
        <f>_xll.qlTenorBasisInstBasisValue($AB$1,$U1460,_xll.ohTrigger(CalibrationTrigger,$D$48:$D$51))</f>
        <v>5.8496030664380901E-4</v>
      </c>
    </row>
    <row r="1461" spans="19:29">
      <c r="S1461" s="64" t="s">
        <v>99</v>
      </c>
      <c r="T1461" s="147" t="str">
        <f>IFERROR(_xll.qlInterestRateIndexFixingDate(SimpleBasisIndex6M,U1461),"")</f>
        <v/>
      </c>
      <c r="U1461" s="147">
        <f>_xll.qlCalendarAdvance(Calendar,U1460,S1461,,,trigger)</f>
        <v>49775</v>
      </c>
      <c r="V1461" s="78">
        <f>_xll.qlTenorBasisValue($V$1,U1461,_xll.ohTrigger(CalibrationTrigger,$C$6:$C$9))</f>
        <v>8.8255433639027134E-4</v>
      </c>
      <c r="W1461" s="78">
        <f>_xll.qlTenorBasisInstBasisValue($V$1,U1461,_xll.ohTrigger(CalibrationTrigger,$D$6:$D$9))</f>
        <v>8.9401206386875666E-4</v>
      </c>
      <c r="X1461" s="78">
        <f>_xll.qlTenorBasisValue($X$1,U1461,_xll.ohTrigger(CalibrationTrigger,$C$20:$C$23))</f>
        <v>1.5970914938508927E-4</v>
      </c>
      <c r="Y1461" s="78">
        <f>_xll.qlTenorBasisInstBasisValue($X$1,$U1461,_xll.ohTrigger(CalibrationTrigger,$D$20:$D$23))</f>
        <v>1.6286014759250663E-4</v>
      </c>
      <c r="Z1461" s="78">
        <f>_xll.qlTenorBasisValue($Z$1,U1461,_xll.ohTrigger(CalibrationTrigger,$C$34:$C$37))</f>
        <v>2.3350128750431636E-4</v>
      </c>
      <c r="AA1461" s="78">
        <f>_xll.qlTenorBasisInstBasisValue($Z$1,$U1461,_xll.ohTrigger(CalibrationTrigger,$D$34:$D$37))</f>
        <v>2.4767342262713111E-4</v>
      </c>
      <c r="AB1461" s="78">
        <f>_xll.qlTenorBasisValue($AB$1,U1461,_xll.ohTrigger(CalibrationTrigger,$C$48:$C$51))</f>
        <v>5.8371361322042585E-4</v>
      </c>
      <c r="AC1461" s="78">
        <f>_xll.qlTenorBasisInstBasisValue($AB$1,$U1461,_xll.ohTrigger(CalibrationTrigger,$D$48:$D$51))</f>
        <v>5.845830179254071E-4</v>
      </c>
    </row>
    <row r="1462" spans="19:29">
      <c r="S1462" s="64" t="s">
        <v>99</v>
      </c>
      <c r="T1462" s="147" t="str">
        <f>IFERROR(_xll.qlInterestRateIndexFixingDate(SimpleBasisIndex6M,U1462),"")</f>
        <v/>
      </c>
      <c r="U1462" s="147">
        <f>_xll.qlCalendarAdvance(Calendar,U1461,S1462,,,trigger)</f>
        <v>49782</v>
      </c>
      <c r="V1462" s="78">
        <f>_xll.qlTenorBasisValue($V$1,U1462,_xll.ohTrigger(CalibrationTrigger,$C$6:$C$9))</f>
        <v>8.8169676968266196E-4</v>
      </c>
      <c r="W1462" s="78">
        <f>_xll.qlTenorBasisInstBasisValue($V$1,U1462,_xll.ohTrigger(CalibrationTrigger,$D$6:$D$9))</f>
        <v>8.9312262165260579E-4</v>
      </c>
      <c r="X1462" s="78">
        <f>_xll.qlTenorBasisValue($X$1,U1462,_xll.ohTrigger(CalibrationTrigger,$C$20:$C$23))</f>
        <v>1.5922928210215329E-4</v>
      </c>
      <c r="Y1462" s="78">
        <f>_xll.qlTenorBasisInstBasisValue($X$1,$U1462,_xll.ohTrigger(CalibrationTrigger,$D$20:$D$23))</f>
        <v>1.6237152920055522E-4</v>
      </c>
      <c r="Z1462" s="78">
        <f>_xll.qlTenorBasisValue($Z$1,U1462,_xll.ohTrigger(CalibrationTrigger,$C$34:$C$37))</f>
        <v>2.3298171729184327E-4</v>
      </c>
      <c r="AA1462" s="78">
        <f>_xll.qlTenorBasisInstBasisValue($Z$1,$U1462,_xll.ohTrigger(CalibrationTrigger,$D$34:$D$37))</f>
        <v>2.4711429498829778E-4</v>
      </c>
      <c r="AB1462" s="78">
        <f>_xll.qlTenorBasisValue($AB$1,U1462,_xll.ohTrigger(CalibrationTrigger,$C$48:$C$51))</f>
        <v>5.8333978220196227E-4</v>
      </c>
      <c r="AC1462" s="78">
        <f>_xll.qlTenorBasisInstBasisValue($AB$1,$U1462,_xll.ohTrigger(CalibrationTrigger,$D$48:$D$51))</f>
        <v>5.8420677501840187E-4</v>
      </c>
    </row>
    <row r="1463" spans="19:29">
      <c r="S1463" s="64" t="s">
        <v>99</v>
      </c>
      <c r="T1463" s="147" t="str">
        <f>IFERROR(_xll.qlInterestRateIndexFixingDate(SimpleBasisIndex6M,U1463),"")</f>
        <v/>
      </c>
      <c r="U1463" s="147">
        <f>_xll.qlCalendarAdvance(Calendar,U1462,S1463,,,trigger)</f>
        <v>49789</v>
      </c>
      <c r="V1463" s="78">
        <f>_xll.qlTenorBasisValue($V$1,U1463,_xll.ohTrigger(CalibrationTrigger,$C$6:$C$9))</f>
        <v>8.8084159323186732E-4</v>
      </c>
      <c r="W1463" s="78">
        <f>_xll.qlTenorBasisInstBasisValue($V$1,U1463,_xll.ohTrigger(CalibrationTrigger,$D$6:$D$9))</f>
        <v>8.9223564588362372E-4</v>
      </c>
      <c r="X1463" s="78">
        <f>_xll.qlTenorBasisValue($X$1,U1463,_xll.ohTrigger(CalibrationTrigger,$C$20:$C$23))</f>
        <v>1.58750748932751E-4</v>
      </c>
      <c r="Y1463" s="78">
        <f>_xll.qlTenorBasisInstBasisValue($X$1,$U1463,_xll.ohTrigger(CalibrationTrigger,$D$20:$D$23))</f>
        <v>1.6188426576053613E-4</v>
      </c>
      <c r="Z1463" s="78">
        <f>_xll.qlTenorBasisValue($Z$1,U1463,_xll.ohTrigger(CalibrationTrigger,$C$34:$C$37))</f>
        <v>2.3246360231712134E-4</v>
      </c>
      <c r="AA1463" s="78">
        <f>_xll.qlTenorBasisInstBasisValue($Z$1,$U1463,_xll.ohTrigger(CalibrationTrigger,$D$34:$D$37))</f>
        <v>2.4655671782543325E-4</v>
      </c>
      <c r="AB1463" s="78">
        <f>_xll.qlTenorBasisValue($AB$1,U1463,_xll.ohTrigger(CalibrationTrigger,$C$48:$C$51))</f>
        <v>5.8296698878598004E-4</v>
      </c>
      <c r="AC1463" s="78">
        <f>_xll.qlTenorBasisInstBasisValue($AB$1,$U1463,_xll.ohTrigger(CalibrationTrigger,$D$48:$D$51))</f>
        <v>5.8383157544308916E-4</v>
      </c>
    </row>
    <row r="1464" spans="19:29">
      <c r="S1464" s="64" t="s">
        <v>99</v>
      </c>
      <c r="T1464" s="147" t="str">
        <f>IFERROR(_xll.qlInterestRateIndexFixingDate(SimpleBasisIndex6M,U1464),"")</f>
        <v/>
      </c>
      <c r="U1464" s="147">
        <f>_xll.qlCalendarAdvance(Calendar,U1463,S1464,,,trigger)</f>
        <v>49797</v>
      </c>
      <c r="V1464" s="78">
        <f>_xll.qlTenorBasisValue($V$1,U1464,_xll.ohTrigger(CalibrationTrigger,$C$6:$C$9))</f>
        <v>8.7986716820278059E-4</v>
      </c>
      <c r="W1464" s="78">
        <f>_xll.qlTenorBasisInstBasisValue($V$1,U1464,_xll.ohTrigger(CalibrationTrigger,$D$6:$D$9))</f>
        <v>8.9122497192158177E-4</v>
      </c>
      <c r="X1464" s="78">
        <f>_xll.qlTenorBasisValue($X$1,U1464,_xll.ohTrigger(CalibrationTrigger,$C$20:$C$23))</f>
        <v>1.5820548340592076E-4</v>
      </c>
      <c r="Y1464" s="78">
        <f>_xll.qlTenorBasisInstBasisValue($X$1,$U1464,_xll.ohTrigger(CalibrationTrigger,$D$20:$D$23))</f>
        <v>1.613290482577542E-4</v>
      </c>
      <c r="Z1464" s="78">
        <f>_xll.qlTenorBasisValue($Z$1,U1464,_xll.ohTrigger(CalibrationTrigger,$C$34:$C$37))</f>
        <v>2.3187324831334927E-4</v>
      </c>
      <c r="AA1464" s="78">
        <f>_xll.qlTenorBasisInstBasisValue($Z$1,$U1464,_xll.ohTrigger(CalibrationTrigger,$D$34:$D$37))</f>
        <v>2.459213806042337E-4</v>
      </c>
      <c r="AB1464" s="78">
        <f>_xll.qlTenorBasisValue($AB$1,U1464,_xll.ohTrigger(CalibrationTrigger,$C$48:$C$51))</f>
        <v>5.8254220653622412E-4</v>
      </c>
      <c r="AC1464" s="78">
        <f>_xll.qlTenorBasisInstBasisValue($AB$1,$U1464,_xll.ohTrigger(CalibrationTrigger,$D$48:$D$51))</f>
        <v>5.8340405030136739E-4</v>
      </c>
    </row>
    <row r="1465" spans="19:29">
      <c r="S1465" s="64" t="s">
        <v>99</v>
      </c>
      <c r="T1465" s="147" t="str">
        <f>IFERROR(_xll.qlInterestRateIndexFixingDate(SimpleBasisIndex6M,U1465),"")</f>
        <v/>
      </c>
      <c r="U1465" s="147">
        <f>_xll.qlCalendarAdvance(Calendar,U1464,S1465,,,trigger)</f>
        <v>49804</v>
      </c>
      <c r="V1465" s="78">
        <f>_xll.qlTenorBasisValue($V$1,U1465,_xll.ohTrigger(CalibrationTrigger,$C$6:$C$9))</f>
        <v>8.7901709442393075E-4</v>
      </c>
      <c r="W1465" s="78">
        <f>_xll.qlTenorBasisInstBasisValue($V$1,U1465,_xll.ohTrigger(CalibrationTrigger,$D$6:$D$9))</f>
        <v>8.9034326169731674E-4</v>
      </c>
      <c r="X1465" s="78">
        <f>_xll.qlTenorBasisValue($X$1,U1465,_xll.ohTrigger(CalibrationTrigger,$C$20:$C$23))</f>
        <v>1.5772979833506121E-4</v>
      </c>
      <c r="Y1465" s="78">
        <f>_xll.qlTenorBasisInstBasisValue($X$1,$U1465,_xll.ohTrigger(CalibrationTrigger,$D$20:$D$23))</f>
        <v>1.6084467746432381E-4</v>
      </c>
      <c r="Z1465" s="78">
        <f>_xll.qlTenorBasisValue($Z$1,U1465,_xll.ohTrigger(CalibrationTrigger,$C$34:$C$37))</f>
        <v>2.3135823982622298E-4</v>
      </c>
      <c r="AA1465" s="78">
        <f>_xll.qlTenorBasisInstBasisValue($Z$1,$U1465,_xll.ohTrigger(CalibrationTrigger,$D$34:$D$37))</f>
        <v>2.4536711350640916E-4</v>
      </c>
      <c r="AB1465" s="78">
        <f>_xll.qlTenorBasisValue($AB$1,U1465,_xll.ohTrigger(CalibrationTrigger,$C$48:$C$51))</f>
        <v>5.8217162824992759E-4</v>
      </c>
      <c r="AC1465" s="78">
        <f>_xll.qlTenorBasisInstBasisValue($AB$1,$U1465,_xll.ohTrigger(CalibrationTrigger,$D$48:$D$51))</f>
        <v>5.8303107810385988E-4</v>
      </c>
    </row>
    <row r="1466" spans="19:29">
      <c r="S1466" s="64" t="s">
        <v>99</v>
      </c>
      <c r="T1466" s="147" t="str">
        <f>IFERROR(_xll.qlInterestRateIndexFixingDate(SimpleBasisIndex6M,U1466),"")</f>
        <v/>
      </c>
      <c r="U1466" s="147">
        <f>_xll.qlCalendarAdvance(Calendar,U1465,S1466,,,trigger)</f>
        <v>49811</v>
      </c>
      <c r="V1466" s="78">
        <f>_xll.qlTenorBasisValue($V$1,U1466,_xll.ohTrigger(CalibrationTrigger,$C$6:$C$9))</f>
        <v>8.7816939290143582E-4</v>
      </c>
      <c r="W1466" s="78">
        <f>_xll.qlTenorBasisInstBasisValue($V$1,U1466,_xll.ohTrigger(CalibrationTrigger,$D$6:$D$9))</f>
        <v>8.8946399955315699E-4</v>
      </c>
      <c r="X1466" s="78">
        <f>_xll.qlTenorBasisValue($X$1,U1466,_xll.ohTrigger(CalibrationTrigger,$C$20:$C$23))</f>
        <v>1.5725543738648182E-4</v>
      </c>
      <c r="Y1466" s="78">
        <f>_xll.qlTenorBasisInstBasisValue($X$1,$U1466,_xll.ohTrigger(CalibrationTrigger,$D$20:$D$23))</f>
        <v>1.6036165153281105E-4</v>
      </c>
      <c r="Z1466" s="78">
        <f>_xll.qlTenorBasisValue($Z$1,U1466,_xll.ohTrigger(CalibrationTrigger,$C$34:$C$37))</f>
        <v>2.3084467550216534E-4</v>
      </c>
      <c r="AA1466" s="78">
        <f>_xll.qlTenorBasisInstBasisValue($Z$1,$U1466,_xll.ohTrigger(CalibrationTrigger,$D$34:$D$37))</f>
        <v>2.4481438533851635E-4</v>
      </c>
      <c r="AB1466" s="78">
        <f>_xll.qlTenorBasisValue($AB$1,U1466,_xll.ohTrigger(CalibrationTrigger,$C$48:$C$51))</f>
        <v>5.8180207982354564E-4</v>
      </c>
      <c r="AC1466" s="78">
        <f>_xll.qlTenorBasisInstBasisValue($AB$1,$U1466,_xll.ohTrigger(CalibrationTrigger,$D$48:$D$51))</f>
        <v>5.8265914146859424E-4</v>
      </c>
    </row>
    <row r="1467" spans="19:29">
      <c r="S1467" s="64" t="s">
        <v>99</v>
      </c>
      <c r="T1467" s="147" t="str">
        <f>IFERROR(_xll.qlInterestRateIndexFixingDate(SimpleBasisIndex6M,U1467),"")</f>
        <v/>
      </c>
      <c r="U1467" s="147">
        <f>_xll.qlCalendarAdvance(Calendar,U1466,S1467,,,trigger)</f>
        <v>49818</v>
      </c>
      <c r="V1467" s="78">
        <f>_xll.qlTenorBasisValue($V$1,U1467,_xll.ohTrigger(CalibrationTrigger,$C$6:$C$9))</f>
        <v>8.7732405792637959E-4</v>
      </c>
      <c r="W1467" s="78">
        <f>_xll.qlTenorBasisInstBasisValue($V$1,U1467,_xll.ohTrigger(CalibrationTrigger,$D$6:$D$9))</f>
        <v>8.885871796630849E-4</v>
      </c>
      <c r="X1467" s="78">
        <f>_xll.qlTenorBasisValue($X$1,U1467,_xll.ohTrigger(CalibrationTrigger,$C$20:$C$23))</f>
        <v>1.5678239739119415E-4</v>
      </c>
      <c r="Y1467" s="78">
        <f>_xll.qlTenorBasisInstBasisValue($X$1,$U1467,_xll.ohTrigger(CalibrationTrigger,$D$20:$D$23))</f>
        <v>1.5987996726267136E-4</v>
      </c>
      <c r="Z1467" s="78">
        <f>_xll.qlTenorBasisValue($Z$1,U1467,_xll.ohTrigger(CalibrationTrigger,$C$34:$C$37))</f>
        <v>2.3033255182926217E-4</v>
      </c>
      <c r="AA1467" s="78">
        <f>_xll.qlTenorBasisInstBasisValue($Z$1,$U1467,_xll.ohTrigger(CalibrationTrigger,$D$34:$D$37))</f>
        <v>2.4426319243816164E-4</v>
      </c>
      <c r="AB1467" s="78">
        <f>_xll.qlTenorBasisValue($AB$1,U1467,_xll.ohTrigger(CalibrationTrigger,$C$48:$C$51))</f>
        <v>5.8143355880120628E-4</v>
      </c>
      <c r="AC1467" s="78">
        <f>_xll.qlTenorBasisInstBasisValue($AB$1,$U1467,_xll.ohTrigger(CalibrationTrigger,$D$48:$D$51))</f>
        <v>5.8228823793110714E-4</v>
      </c>
    </row>
    <row r="1468" spans="19:29">
      <c r="S1468" s="64" t="s">
        <v>99</v>
      </c>
      <c r="T1468" s="147" t="str">
        <f>IFERROR(_xll.qlInterestRateIndexFixingDate(SimpleBasisIndex6M,U1468),"")</f>
        <v/>
      </c>
      <c r="U1468" s="147">
        <f>_xll.qlCalendarAdvance(Calendar,U1467,S1468,,,trigger)</f>
        <v>49825</v>
      </c>
      <c r="V1468" s="78">
        <f>_xll.qlTenorBasisValue($V$1,U1468,_xll.ohTrigger(CalibrationTrigger,$C$6:$C$9))</f>
        <v>8.7648108379880505E-4</v>
      </c>
      <c r="W1468" s="78">
        <f>_xll.qlTenorBasisInstBasisValue($V$1,U1468,_xll.ohTrigger(CalibrationTrigger,$D$6:$D$9))</f>
        <v>8.8771279620982781E-4</v>
      </c>
      <c r="X1468" s="78">
        <f>_xll.qlTenorBasisValue($X$1,U1468,_xll.ohTrigger(CalibrationTrigger,$C$20:$C$23))</f>
        <v>1.5631067518507612E-4</v>
      </c>
      <c r="Y1468" s="78">
        <f>_xll.qlTenorBasisInstBasisValue($X$1,$U1468,_xll.ohTrigger(CalibrationTrigger,$D$20:$D$23))</f>
        <v>1.5939962145816453E-4</v>
      </c>
      <c r="Z1468" s="78">
        <f>_xll.qlTenorBasisValue($Z$1,U1468,_xll.ohTrigger(CalibrationTrigger,$C$34:$C$37))</f>
        <v>2.2982186530133222E-4</v>
      </c>
      <c r="AA1468" s="78">
        <f>_xll.qlTenorBasisInstBasisValue($Z$1,$U1468,_xll.ohTrigger(CalibrationTrigger,$D$34:$D$37))</f>
        <v>2.4371353114844885E-4</v>
      </c>
      <c r="AB1468" s="78">
        <f>_xll.qlTenorBasisValue($AB$1,U1468,_xll.ohTrigger(CalibrationTrigger,$C$48:$C$51))</f>
        <v>5.8106606273075482E-4</v>
      </c>
      <c r="AC1468" s="78">
        <f>_xll.qlTenorBasisInstBasisValue($AB$1,$U1468,_xll.ohTrigger(CalibrationTrigger,$D$48:$D$51))</f>
        <v>5.8191836503063425E-4</v>
      </c>
    </row>
    <row r="1469" spans="19:29">
      <c r="S1469" s="64" t="s">
        <v>99</v>
      </c>
      <c r="T1469" s="147" t="str">
        <f>IFERROR(_xll.qlInterestRateIndexFixingDate(SimpleBasisIndex6M,U1469),"")</f>
        <v/>
      </c>
      <c r="U1469" s="147">
        <f>_xll.qlCalendarAdvance(Calendar,U1468,S1469,,,trigger)</f>
        <v>49832</v>
      </c>
      <c r="V1469" s="78">
        <f>_xll.qlTenorBasisValue($V$1,U1469,_xll.ohTrigger(CalibrationTrigger,$C$6:$C$9))</f>
        <v>8.7564046482772905E-4</v>
      </c>
      <c r="W1469" s="78">
        <f>_xll.qlTenorBasisInstBasisValue($V$1,U1469,_xll.ohTrigger(CalibrationTrigger,$D$6:$D$9))</f>
        <v>8.8684084338487676E-4</v>
      </c>
      <c r="X1469" s="78">
        <f>_xll.qlTenorBasisValue($X$1,U1469,_xll.ohTrigger(CalibrationTrigger,$C$20:$C$23))</f>
        <v>1.5584026760888083E-4</v>
      </c>
      <c r="Y1469" s="78">
        <f>_xll.qlTenorBasisInstBasisValue($X$1,$U1469,_xll.ohTrigger(CalibrationTrigger,$D$20:$D$23))</f>
        <v>1.5892061092836432E-4</v>
      </c>
      <c r="Z1469" s="78">
        <f>_xll.qlTenorBasisValue($Z$1,U1469,_xll.ohTrigger(CalibrationTrigger,$C$34:$C$37))</f>
        <v>2.2931261241793479E-4</v>
      </c>
      <c r="AA1469" s="78">
        <f>_xll.qlTenorBasisInstBasisValue($Z$1,$U1469,_xll.ohTrigger(CalibrationTrigger,$D$34:$D$37))</f>
        <v>2.4316539781799051E-4</v>
      </c>
      <c r="AB1469" s="78">
        <f>_xll.qlTenorBasisValue($AB$1,U1469,_xll.ohTrigger(CalibrationTrigger,$C$48:$C$51))</f>
        <v>5.806995891637607E-4</v>
      </c>
      <c r="AC1469" s="78">
        <f>_xll.qlTenorBasisInstBasisValue($AB$1,$U1469,_xll.ohTrigger(CalibrationTrigger,$D$48:$D$51))</f>
        <v>5.8154952031011856E-4</v>
      </c>
    </row>
    <row r="1470" spans="19:29">
      <c r="S1470" s="64" t="s">
        <v>99</v>
      </c>
      <c r="T1470" s="147" t="str">
        <f>IFERROR(_xll.qlInterestRateIndexFixingDate(SimpleBasisIndex6M,U1470),"")</f>
        <v/>
      </c>
      <c r="U1470" s="147">
        <f>_xll.qlCalendarAdvance(Calendar,U1469,S1470,,,trigger)</f>
        <v>49839</v>
      </c>
      <c r="V1470" s="78">
        <f>_xll.qlTenorBasisValue($V$1,U1470,_xll.ohTrigger(CalibrationTrigger,$C$6:$C$9))</f>
        <v>8.7480219533115776E-4</v>
      </c>
      <c r="W1470" s="78">
        <f>_xll.qlTenorBasisInstBasisValue($V$1,U1470,_xll.ohTrigger(CalibrationTrigger,$D$6:$D$9))</f>
        <v>8.8597131538850464E-4</v>
      </c>
      <c r="X1470" s="78">
        <f>_xll.qlTenorBasisValue($X$1,U1470,_xll.ohTrigger(CalibrationTrigger,$C$20:$C$23))</f>
        <v>1.5537117150824642E-4</v>
      </c>
      <c r="Y1470" s="78">
        <f>_xll.qlTenorBasisInstBasisValue($X$1,$U1470,_xll.ohTrigger(CalibrationTrigger,$D$20:$D$23))</f>
        <v>1.5844293248716925E-4</v>
      </c>
      <c r="Z1470" s="78">
        <f>_xll.qlTenorBasisValue($Z$1,U1470,_xll.ohTrigger(CalibrationTrigger,$C$34:$C$37))</f>
        <v>2.2880478968437788E-4</v>
      </c>
      <c r="AA1470" s="78">
        <f>_xll.qlTenorBasisInstBasisValue($Z$1,$U1470,_xll.ohTrigger(CalibrationTrigger,$D$34:$D$37))</f>
        <v>2.4261878880092025E-4</v>
      </c>
      <c r="AB1470" s="78">
        <f>_xll.qlTenorBasisValue($AB$1,U1470,_xll.ohTrigger(CalibrationTrigger,$C$48:$C$51))</f>
        <v>5.8033413565552593E-4</v>
      </c>
      <c r="AC1470" s="78">
        <f>_xll.qlTenorBasisInstBasisValue($AB$1,$U1470,_xll.ohTrigger(CalibrationTrigger,$D$48:$D$51))</f>
        <v>5.8118170131621783E-4</v>
      </c>
    </row>
    <row r="1471" spans="19:29">
      <c r="S1471" s="64" t="s">
        <v>99</v>
      </c>
      <c r="T1471" s="147" t="str">
        <f>IFERROR(_xll.qlInterestRateIndexFixingDate(SimpleBasisIndex6M,U1471),"")</f>
        <v/>
      </c>
      <c r="U1471" s="147">
        <f>_xll.qlCalendarAdvance(Calendar,U1470,S1471,,,trigger)</f>
        <v>49846</v>
      </c>
      <c r="V1471" s="78">
        <f>_xll.qlTenorBasisValue($V$1,U1471,_xll.ohTrigger(CalibrationTrigger,$C$6:$C$9))</f>
        <v>8.7396626963609958E-4</v>
      </c>
      <c r="W1471" s="78">
        <f>_xll.qlTenorBasisInstBasisValue($V$1,U1471,_xll.ohTrigger(CalibrationTrigger,$D$6:$D$9))</f>
        <v>8.8510420642978261E-4</v>
      </c>
      <c r="X1471" s="78">
        <f>_xll.qlTenorBasisValue($X$1,U1471,_xll.ohTrigger(CalibrationTrigger,$C$20:$C$23))</f>
        <v>1.5490338373370358E-4</v>
      </c>
      <c r="Y1471" s="78">
        <f>_xll.qlTenorBasisInstBasisValue($X$1,$U1471,_xll.ohTrigger(CalibrationTrigger,$D$20:$D$23))</f>
        <v>1.5796658295331095E-4</v>
      </c>
      <c r="Z1471" s="78">
        <f>_xll.qlTenorBasisValue($Z$1,U1471,_xll.ohTrigger(CalibrationTrigger,$C$34:$C$37))</f>
        <v>2.2829839361172404E-4</v>
      </c>
      <c r="AA1471" s="78">
        <f>_xll.qlTenorBasisInstBasisValue($Z$1,$U1471,_xll.ohTrigger(CalibrationTrigger,$D$34:$D$37))</f>
        <v>2.4207370045690215E-4</v>
      </c>
      <c r="AB1471" s="78">
        <f>_xll.qlTenorBasisValue($AB$1,U1471,_xll.ohTrigger(CalibrationTrigger,$C$48:$C$51))</f>
        <v>5.7996969976509066E-4</v>
      </c>
      <c r="AC1471" s="78">
        <f>_xll.qlTenorBasisInstBasisValue($AB$1,$U1471,_xll.ohTrigger(CalibrationTrigger,$D$48:$D$51))</f>
        <v>5.8081490559931139E-4</v>
      </c>
    </row>
    <row r="1472" spans="19:29">
      <c r="S1472" s="64" t="s">
        <v>99</v>
      </c>
      <c r="T1472" s="147" t="str">
        <f>IFERROR(_xll.qlInterestRateIndexFixingDate(SimpleBasisIndex6M,U1472),"")</f>
        <v/>
      </c>
      <c r="U1472" s="147">
        <f>_xll.qlCalendarAdvance(Calendar,U1471,S1472,,,trigger)</f>
        <v>49853</v>
      </c>
      <c r="V1472" s="78">
        <f>_xll.qlTenorBasisValue($V$1,U1472,_xll.ohTrigger(CalibrationTrigger,$C$6:$C$9))</f>
        <v>8.7313268207858154E-4</v>
      </c>
      <c r="W1472" s="78">
        <f>_xll.qlTenorBasisInstBasisValue($V$1,U1472,_xll.ohTrigger(CalibrationTrigger,$D$6:$D$9))</f>
        <v>8.8423951072660065E-4</v>
      </c>
      <c r="X1472" s="78">
        <f>_xll.qlTenorBasisValue($X$1,U1472,_xll.ohTrigger(CalibrationTrigger,$C$20:$C$23))</f>
        <v>1.5443690114068576E-4</v>
      </c>
      <c r="Y1472" s="78">
        <f>_xll.qlTenorBasisInstBasisValue($X$1,$U1472,_xll.ohTrigger(CalibrationTrigger,$D$20:$D$23))</f>
        <v>1.5749155915036563E-4</v>
      </c>
      <c r="Z1472" s="78">
        <f>_xll.qlTenorBasisValue($Z$1,U1472,_xll.ohTrigger(CalibrationTrigger,$C$34:$C$37))</f>
        <v>2.2779342071679908E-4</v>
      </c>
      <c r="AA1472" s="78">
        <f>_xll.qlTenorBasisInstBasisValue($Z$1,$U1472,_xll.ohTrigger(CalibrationTrigger,$D$34:$D$37))</f>
        <v>2.4153012915114404E-4</v>
      </c>
      <c r="AB1472" s="78">
        <f>_xll.qlTenorBasisValue($AB$1,U1472,_xll.ohTrigger(CalibrationTrigger,$C$48:$C$51))</f>
        <v>5.7960627905524254E-4</v>
      </c>
      <c r="AC1472" s="78">
        <f>_xll.qlTenorBasisInstBasisValue($AB$1,$U1472,_xll.ohTrigger(CalibrationTrigger,$D$48:$D$51))</f>
        <v>5.8044913071350927E-4</v>
      </c>
    </row>
    <row r="1473" spans="19:29">
      <c r="S1473" s="64" t="s">
        <v>99</v>
      </c>
      <c r="T1473" s="147" t="str">
        <f>IFERROR(_xll.qlInterestRateIndexFixingDate(SimpleBasisIndex6M,U1473),"")</f>
        <v/>
      </c>
      <c r="U1473" s="147">
        <f>_xll.qlCalendarAdvance(Calendar,U1472,S1473,,,trigger)</f>
        <v>49860</v>
      </c>
      <c r="V1473" s="78">
        <f>_xll.qlTenorBasisValue($V$1,U1473,_xll.ohTrigger(CalibrationTrigger,$C$6:$C$9))</f>
        <v>8.7230142700366108E-4</v>
      </c>
      <c r="W1473" s="78">
        <f>_xll.qlTenorBasisInstBasisValue($V$1,U1473,_xll.ohTrigger(CalibrationTrigger,$D$6:$D$9))</f>
        <v>8.8337722250568084E-4</v>
      </c>
      <c r="X1473" s="78">
        <f>_xll.qlTenorBasisValue($X$1,U1473,_xll.ohTrigger(CalibrationTrigger,$C$20:$C$23))</f>
        <v>1.5397172058953632E-4</v>
      </c>
      <c r="Y1473" s="78">
        <f>_xll.qlTenorBasisInstBasisValue($X$1,$U1473,_xll.ohTrigger(CalibrationTrigger,$D$20:$D$23))</f>
        <v>1.5701785790676171E-4</v>
      </c>
      <c r="Z1473" s="78">
        <f>_xll.qlTenorBasisValue($Z$1,U1473,_xll.ohTrigger(CalibrationTrigger,$C$34:$C$37))</f>
        <v>2.272898675221974E-4</v>
      </c>
      <c r="AA1473" s="78">
        <f>_xll.qlTenorBasisInstBasisValue($Z$1,$U1473,_xll.ohTrigger(CalibrationTrigger,$D$34:$D$37))</f>
        <v>2.4098807125440605E-4</v>
      </c>
      <c r="AB1473" s="78">
        <f>_xll.qlTenorBasisValue($AB$1,U1473,_xll.ohTrigger(CalibrationTrigger,$C$48:$C$51))</f>
        <v>5.7924387109252158E-4</v>
      </c>
      <c r="AC1473" s="78">
        <f>_xll.qlTenorBasisInstBasisValue($AB$1,$U1473,_xll.ohTrigger(CalibrationTrigger,$D$48:$D$51))</f>
        <v>5.8008437421665758E-4</v>
      </c>
    </row>
    <row r="1474" spans="19:29">
      <c r="S1474" s="64" t="s">
        <v>99</v>
      </c>
      <c r="T1474" s="147" t="str">
        <f>IFERROR(_xll.qlInterestRateIndexFixingDate(SimpleBasisIndex6M,U1474),"")</f>
        <v/>
      </c>
      <c r="U1474" s="147">
        <f>_xll.qlCalendarAdvance(Calendar,U1473,S1474,,,trigger)</f>
        <v>49867</v>
      </c>
      <c r="V1474" s="78">
        <f>_xll.qlTenorBasisValue($V$1,U1474,_xll.ohTrigger(CalibrationTrigger,$C$6:$C$9))</f>
        <v>8.7147249876544266E-4</v>
      </c>
      <c r="W1474" s="78">
        <f>_xll.qlTenorBasisInstBasisValue($V$1,U1474,_xll.ohTrigger(CalibrationTrigger,$D$6:$D$9))</f>
        <v>8.8251733600259855E-4</v>
      </c>
      <c r="X1474" s="78">
        <f>_xll.qlTenorBasisValue($X$1,U1474,_xll.ohTrigger(CalibrationTrigger,$C$20:$C$23))</f>
        <v>1.5350783894551857E-4</v>
      </c>
      <c r="Y1474" s="78">
        <f>_xll.qlTenorBasisInstBasisValue($X$1,$U1474,_xll.ohTrigger(CalibrationTrigger,$D$20:$D$23))</f>
        <v>1.5654547605579107E-4</v>
      </c>
      <c r="Z1474" s="78">
        <f>_xll.qlTenorBasisValue($Z$1,U1474,_xll.ohTrigger(CalibrationTrigger,$C$34:$C$37))</f>
        <v>2.2678773055629086E-4</v>
      </c>
      <c r="AA1474" s="78">
        <f>_xll.qlTenorBasisInstBasisValue($Z$1,$U1474,_xll.ohTrigger(CalibrationTrigger,$D$34:$D$37))</f>
        <v>2.4044752314301358E-4</v>
      </c>
      <c r="AB1474" s="78">
        <f>_xll.qlTenorBasisValue($AB$1,U1474,_xll.ohTrigger(CalibrationTrigger,$C$48:$C$51))</f>
        <v>5.7888247344722919E-4</v>
      </c>
      <c r="AC1474" s="78">
        <f>_xll.qlTenorBasisInstBasisValue($AB$1,$U1474,_xll.ohTrigger(CalibrationTrigger,$D$48:$D$51))</f>
        <v>5.7972063367034714E-4</v>
      </c>
    </row>
    <row r="1475" spans="19:29">
      <c r="S1475" s="64" t="s">
        <v>99</v>
      </c>
      <c r="T1475" s="147" t="str">
        <f>IFERROR(_xll.qlInterestRateIndexFixingDate(SimpleBasisIndex6M,U1475),"")</f>
        <v/>
      </c>
      <c r="U1475" s="147">
        <f>_xll.qlCalendarAdvance(Calendar,U1474,S1475,,,trigger)</f>
        <v>49874</v>
      </c>
      <c r="V1475" s="78">
        <f>_xll.qlTenorBasisValue($V$1,U1475,_xll.ohTrigger(CalibrationTrigger,$C$6:$C$9))</f>
        <v>8.7064589172708797E-4</v>
      </c>
      <c r="W1475" s="78">
        <f>_xll.qlTenorBasisInstBasisValue($V$1,U1475,_xll.ohTrigger(CalibrationTrigger,$D$6:$D$9))</f>
        <v>8.8165984546179554E-4</v>
      </c>
      <c r="X1475" s="78">
        <f>_xll.qlTenorBasisValue($X$1,U1475,_xll.ohTrigger(CalibrationTrigger,$C$20:$C$23))</f>
        <v>1.5304525307882231E-4</v>
      </c>
      <c r="Y1475" s="78">
        <f>_xll.qlTenorBasisInstBasisValue($X$1,$U1475,_xll.ohTrigger(CalibrationTrigger,$D$20:$D$23))</f>
        <v>1.5607441043561634E-4</v>
      </c>
      <c r="Z1475" s="78">
        <f>_xll.qlTenorBasisValue($Z$1,U1475,_xll.ohTrigger(CalibrationTrigger,$C$34:$C$37))</f>
        <v>2.2628700635323286E-4</v>
      </c>
      <c r="AA1475" s="78">
        <f>_xll.qlTenorBasisInstBasisValue($Z$1,$U1475,_xll.ohTrigger(CalibrationTrigger,$D$34:$D$37))</f>
        <v>2.3990848119886574E-4</v>
      </c>
      <c r="AB1475" s="78">
        <f>_xll.qlTenorBasisValue($AB$1,U1475,_xll.ohTrigger(CalibrationTrigger,$C$48:$C$51))</f>
        <v>5.7852208369343298E-4</v>
      </c>
      <c r="AC1475" s="78">
        <f>_xll.qlTenorBasisInstBasisValue($AB$1,$U1475,_xll.ohTrigger(CalibrationTrigger,$D$48:$D$51))</f>
        <v>5.7935790663991968E-4</v>
      </c>
    </row>
    <row r="1476" spans="19:29">
      <c r="S1476" s="64" t="s">
        <v>99</v>
      </c>
      <c r="T1476" s="147" t="str">
        <f>IFERROR(_xll.qlInterestRateIndexFixingDate(SimpleBasisIndex6M,U1476),"")</f>
        <v/>
      </c>
      <c r="U1476" s="147">
        <f>_xll.qlCalendarAdvance(Calendar,U1475,S1476,,,trigger)</f>
        <v>49881</v>
      </c>
      <c r="V1476" s="78">
        <f>_xll.qlTenorBasisValue($V$1,U1476,_xll.ohTrigger(CalibrationTrigger,$C$6:$C$9))</f>
        <v>8.6982160026083236E-4</v>
      </c>
      <c r="W1476" s="78">
        <f>_xll.qlTenorBasisInstBasisValue($V$1,U1476,_xll.ohTrigger(CalibrationTrigger,$D$6:$D$9))</f>
        <v>8.8080474513659967E-4</v>
      </c>
      <c r="X1476" s="78">
        <f>_xll.qlTenorBasisValue($X$1,U1476,_xll.ohTrigger(CalibrationTrigger,$C$20:$C$23))</f>
        <v>1.5258395986457376E-4</v>
      </c>
      <c r="Y1476" s="78">
        <f>_xll.qlTenorBasisInstBasisValue($X$1,$U1476,_xll.ohTrigger(CalibrationTrigger,$D$20:$D$23))</f>
        <v>1.5560465788928181E-4</v>
      </c>
      <c r="Z1476" s="78">
        <f>_xll.qlTenorBasisValue($Z$1,U1476,_xll.ohTrigger(CalibrationTrigger,$C$34:$C$37))</f>
        <v>2.2578769145296772E-4</v>
      </c>
      <c r="AA1476" s="78">
        <f>_xll.qlTenorBasisInstBasisValue($Z$1,$U1476,_xll.ohTrigger(CalibrationTrigger,$D$34:$D$37))</f>
        <v>2.3937094180944774E-4</v>
      </c>
      <c r="AB1476" s="78">
        <f>_xll.qlTenorBasisValue($AB$1,U1476,_xll.ohTrigger(CalibrationTrigger,$C$48:$C$51))</f>
        <v>5.7816269940897552E-4</v>
      </c>
      <c r="AC1476" s="78">
        <f>_xll.qlTenorBasisInstBasisValue($AB$1,$U1476,_xll.ohTrigger(CalibrationTrigger,$D$48:$D$51))</f>
        <v>5.7899619069447564E-4</v>
      </c>
    </row>
    <row r="1477" spans="19:29">
      <c r="S1477" s="64" t="s">
        <v>99</v>
      </c>
      <c r="T1477" s="147" t="str">
        <f>IFERROR(_xll.qlInterestRateIndexFixingDate(SimpleBasisIndex6M,U1477),"")</f>
        <v/>
      </c>
      <c r="U1477" s="147">
        <f>_xll.qlCalendarAdvance(Calendar,U1476,S1477,,,trigger)</f>
        <v>49888</v>
      </c>
      <c r="V1477" s="78">
        <f>_xll.qlTenorBasisValue($V$1,U1477,_xll.ohTrigger(CalibrationTrigger,$C$6:$C$9))</f>
        <v>8.6899961874799606E-4</v>
      </c>
      <c r="W1477" s="78">
        <f>_xll.qlTenorBasisInstBasisValue($V$1,U1477,_xll.ohTrigger(CalibrationTrigger,$D$6:$D$9))</f>
        <v>8.7995202928923882E-4</v>
      </c>
      <c r="X1477" s="78">
        <f>_xll.qlTenorBasisValue($X$1,U1477,_xll.ohTrigger(CalibrationTrigger,$C$20:$C$23))</f>
        <v>1.5212395618284232E-4</v>
      </c>
      <c r="Y1477" s="78">
        <f>_xll.qlTenorBasisInstBasisValue($X$1,$U1477,_xll.ohTrigger(CalibrationTrigger,$D$20:$D$23))</f>
        <v>1.5513621526472095E-4</v>
      </c>
      <c r="Z1477" s="78">
        <f>_xll.qlTenorBasisValue($Z$1,U1477,_xll.ohTrigger(CalibrationTrigger,$C$34:$C$37))</f>
        <v>2.2528978240123494E-4</v>
      </c>
      <c r="AA1477" s="78">
        <f>_xll.qlTenorBasisInstBasisValue($Z$1,$U1477,_xll.ohTrigger(CalibrationTrigger,$D$34:$D$37))</f>
        <v>2.3883490136783936E-4</v>
      </c>
      <c r="AB1477" s="78">
        <f>_xll.qlTenorBasisValue($AB$1,U1477,_xll.ohTrigger(CalibrationTrigger,$C$48:$C$51))</f>
        <v>5.7780431817547936E-4</v>
      </c>
      <c r="AC1477" s="78">
        <f>_xll.qlTenorBasisInstBasisValue($AB$1,$U1477,_xll.ohTrigger(CalibrationTrigger,$D$48:$D$51))</f>
        <v>5.7863548340688037E-4</v>
      </c>
    </row>
    <row r="1478" spans="19:29">
      <c r="S1478" s="64" t="s">
        <v>99</v>
      </c>
      <c r="T1478" s="147" t="str">
        <f>IFERROR(_xll.qlInterestRateIndexFixingDate(SimpleBasisIndex6M,U1478),"")</f>
        <v/>
      </c>
      <c r="U1478" s="147">
        <f>_xll.qlCalendarAdvance(Calendar,U1477,S1478,,,trigger)</f>
        <v>49895</v>
      </c>
      <c r="V1478" s="78">
        <f>_xll.qlTenorBasisValue($V$1,U1478,_xll.ohTrigger(CalibrationTrigger,$C$6:$C$9))</f>
        <v>8.6817994157899724E-4</v>
      </c>
      <c r="W1478" s="78">
        <f>_xll.qlTenorBasisInstBasisValue($V$1,U1478,_xll.ohTrigger(CalibrationTrigger,$D$6:$D$9))</f>
        <v>8.7910169219085799E-4</v>
      </c>
      <c r="X1478" s="78">
        <f>_xll.qlTenorBasisValue($X$1,U1478,_xll.ohTrigger(CalibrationTrigger,$C$20:$C$23))</f>
        <v>1.5166523891864902E-4</v>
      </c>
      <c r="Y1478" s="78">
        <f>_xll.qlTenorBasisInstBasisValue($X$1,$U1478,_xll.ohTrigger(CalibrationTrigger,$D$20:$D$23))</f>
        <v>1.5466907941476599E-4</v>
      </c>
      <c r="Z1478" s="78">
        <f>_xll.qlTenorBasisValue($Z$1,U1478,_xll.ohTrigger(CalibrationTrigger,$C$34:$C$37))</f>
        <v>2.2479327574957653E-4</v>
      </c>
      <c r="AA1478" s="78">
        <f>_xll.qlTenorBasisInstBasisValue($Z$1,$U1478,_xll.ohTrigger(CalibrationTrigger,$D$34:$D$37))</f>
        <v>2.3830035627272616E-4</v>
      </c>
      <c r="AB1478" s="78">
        <f>_xll.qlTenorBasisValue($AB$1,U1478,_xll.ohTrigger(CalibrationTrigger,$C$48:$C$51))</f>
        <v>5.7744693757835416E-4</v>
      </c>
      <c r="AC1478" s="78">
        <f>_xll.qlTenorBasisInstBasisValue($AB$1,$U1478,_xll.ohTrigger(CalibrationTrigger,$D$48:$D$51))</f>
        <v>5.7827578235377123E-4</v>
      </c>
    </row>
    <row r="1479" spans="19:29">
      <c r="S1479" s="64" t="s">
        <v>99</v>
      </c>
      <c r="T1479" s="147" t="str">
        <f>IFERROR(_xll.qlInterestRateIndexFixingDate(SimpleBasisIndex6M,U1479),"")</f>
        <v/>
      </c>
      <c r="U1479" s="147">
        <f>_xll.qlCalendarAdvance(Calendar,U1478,S1479,,,trigger)</f>
        <v>49902</v>
      </c>
      <c r="V1479" s="78">
        <f>_xll.qlTenorBasisValue($V$1,U1479,_xll.ohTrigger(CalibrationTrigger,$C$6:$C$9))</f>
        <v>8.673625631533653E-4</v>
      </c>
      <c r="W1479" s="78">
        <f>_xll.qlTenorBasisInstBasisValue($V$1,U1479,_xll.ohTrigger(CalibrationTrigger,$D$6:$D$9))</f>
        <v>8.782537281215347E-4</v>
      </c>
      <c r="X1479" s="78">
        <f>_xll.qlTenorBasisValue($X$1,U1479,_xll.ohTrigger(CalibrationTrigger,$C$20:$C$23))</f>
        <v>1.5120780496197426E-4</v>
      </c>
      <c r="Y1479" s="78">
        <f>_xll.qlTenorBasisInstBasisValue($X$1,$U1479,_xll.ohTrigger(CalibrationTrigger,$D$20:$D$23))</f>
        <v>1.5420324719715625E-4</v>
      </c>
      <c r="Z1479" s="78">
        <f>_xll.qlTenorBasisValue($Z$1,U1479,_xll.ohTrigger(CalibrationTrigger,$C$34:$C$37))</f>
        <v>2.2429816805534302E-4</v>
      </c>
      <c r="AA1479" s="78">
        <f>_xll.qlTenorBasisInstBasisValue($Z$1,$U1479,_xll.ohTrigger(CalibrationTrigger,$D$34:$D$37))</f>
        <v>2.3776730292840881E-4</v>
      </c>
      <c r="AB1479" s="78">
        <f>_xll.qlTenorBasisValue($AB$1,U1479,_xll.ohTrigger(CalibrationTrigger,$C$48:$C$51))</f>
        <v>5.7709055520680343E-4</v>
      </c>
      <c r="AC1479" s="78">
        <f>_xll.qlTenorBasisInstBasisValue($AB$1,$U1479,_xll.ohTrigger(CalibrationTrigger,$D$48:$D$51))</f>
        <v>5.7791708511556407E-4</v>
      </c>
    </row>
    <row r="1480" spans="19:29">
      <c r="S1480" s="64" t="s">
        <v>99</v>
      </c>
      <c r="T1480" s="147" t="str">
        <f>IFERROR(_xll.qlInterestRateIndexFixingDate(SimpleBasisIndex6M,U1480),"")</f>
        <v/>
      </c>
      <c r="U1480" s="147">
        <f>_xll.qlCalendarAdvance(Calendar,U1479,S1480,,,trigger)</f>
        <v>49909</v>
      </c>
      <c r="V1480" s="78">
        <f>_xll.qlTenorBasisValue($V$1,U1480,_xll.ohTrigger(CalibrationTrigger,$C$6:$C$9))</f>
        <v>8.6654747787975276E-4</v>
      </c>
      <c r="W1480" s="78">
        <f>_xll.qlTenorBasisInstBasisValue($V$1,U1480,_xll.ohTrigger(CalibrationTrigger,$D$6:$D$9))</f>
        <v>8.7740813137029473E-4</v>
      </c>
      <c r="X1480" s="78">
        <f>_xll.qlTenorBasisValue($X$1,U1480,_xll.ohTrigger(CalibrationTrigger,$C$20:$C$23))</f>
        <v>1.5075165120776533E-4</v>
      </c>
      <c r="Y1480" s="78">
        <f>_xll.qlTenorBasisInstBasisValue($X$1,$U1480,_xll.ohTrigger(CalibrationTrigger,$D$20:$D$23))</f>
        <v>1.5373871547454669E-4</v>
      </c>
      <c r="Z1480" s="78">
        <f>_xll.qlTenorBasisValue($Z$1,U1480,_xll.ohTrigger(CalibrationTrigger,$C$34:$C$37))</f>
        <v>2.2380445588169928E-4</v>
      </c>
      <c r="AA1480" s="78">
        <f>_xll.qlTenorBasisInstBasisValue($Z$1,$U1480,_xll.ohTrigger(CalibrationTrigger,$D$34:$D$37))</f>
        <v>2.3723573774481308E-4</v>
      </c>
      <c r="AB1480" s="78">
        <f>_xll.qlTenorBasisValue($AB$1,U1480,_xll.ohTrigger(CalibrationTrigger,$C$48:$C$51))</f>
        <v>5.7673516865383036E-4</v>
      </c>
      <c r="AC1480" s="78">
        <f>_xll.qlTenorBasisInstBasisValue($AB$1,$U1480,_xll.ohTrigger(CalibrationTrigger,$D$48:$D$51))</f>
        <v>5.7755938927645987E-4</v>
      </c>
    </row>
    <row r="1481" spans="19:29">
      <c r="S1481" s="64" t="s">
        <v>99</v>
      </c>
      <c r="T1481" s="147" t="str">
        <f>IFERROR(_xll.qlInterestRateIndexFixingDate(SimpleBasisIndex6M,U1481),"")</f>
        <v/>
      </c>
      <c r="U1481" s="147">
        <f>_xll.qlCalendarAdvance(Calendar,U1480,S1481,,,trigger)</f>
        <v>49916</v>
      </c>
      <c r="V1481" s="78">
        <f>_xll.qlTenorBasisValue($V$1,U1481,_xll.ohTrigger(CalibrationTrigger,$C$6:$C$9))</f>
        <v>8.6573468017594806E-4</v>
      </c>
      <c r="W1481" s="78">
        <f>_xll.qlTenorBasisInstBasisValue($V$1,U1481,_xll.ohTrigger(CalibrationTrigger,$D$6:$D$9))</f>
        <v>8.7656489623512759E-4</v>
      </c>
      <c r="X1481" s="78">
        <f>_xll.qlTenorBasisValue($X$1,U1481,_xll.ohTrigger(CalibrationTrigger,$C$20:$C$23))</f>
        <v>1.5029677455594449E-4</v>
      </c>
      <c r="Y1481" s="78">
        <f>_xll.qlTenorBasisInstBasisValue($X$1,$U1481,_xll.ohTrigger(CalibrationTrigger,$D$20:$D$23))</f>
        <v>1.5327548111451674E-4</v>
      </c>
      <c r="Z1481" s="78">
        <f>_xll.qlTenorBasisValue($Z$1,U1481,_xll.ohTrigger(CalibrationTrigger,$C$34:$C$37))</f>
        <v>2.2331213579763093E-4</v>
      </c>
      <c r="AA1481" s="78">
        <f>_xll.qlTenorBasisInstBasisValue($Z$1,$U1481,_xll.ohTrigger(CalibrationTrigger,$D$34:$D$37))</f>
        <v>2.3670565713749988E-4</v>
      </c>
      <c r="AB1481" s="78">
        <f>_xll.qlTenorBasisValue($AB$1,U1481,_xll.ohTrigger(CalibrationTrigger,$C$48:$C$51))</f>
        <v>5.7638077551624436E-4</v>
      </c>
      <c r="AC1481" s="78">
        <f>_xll.qlTenorBasisInstBasisValue($AB$1,$U1481,_xll.ohTrigger(CalibrationTrigger,$D$48:$D$51))</f>
        <v>5.7720269242445173E-4</v>
      </c>
    </row>
    <row r="1482" spans="19:29">
      <c r="S1482" s="64" t="s">
        <v>99</v>
      </c>
      <c r="T1482" s="147" t="str">
        <f>IFERROR(_xll.qlInterestRateIndexFixingDate(SimpleBasisIndex6M,U1482),"")</f>
        <v/>
      </c>
      <c r="U1482" s="147">
        <f>_xll.qlCalendarAdvance(Calendar,U1481,S1482,,,trigger)</f>
        <v>49923</v>
      </c>
      <c r="V1482" s="78">
        <f>_xll.qlTenorBasisValue($V$1,U1482,_xll.ohTrigger(CalibrationTrigger,$C$6:$C$9))</f>
        <v>8.649241644688862E-4</v>
      </c>
      <c r="W1482" s="78">
        <f>_xll.qlTenorBasisInstBasisValue($V$1,U1482,_xll.ohTrigger(CalibrationTrigger,$D$6:$D$9))</f>
        <v>8.7572401702300034E-4</v>
      </c>
      <c r="X1482" s="78">
        <f>_xll.qlTenorBasisValue($X$1,U1482,_xll.ohTrigger(CalibrationTrigger,$C$20:$C$23))</f>
        <v>1.4984317191141502E-4</v>
      </c>
      <c r="Y1482" s="78">
        <f>_xll.qlTenorBasisInstBasisValue($X$1,$U1482,_xll.ohTrigger(CalibrationTrigger,$D$20:$D$23))</f>
        <v>1.5281354098957748E-4</v>
      </c>
      <c r="Z1482" s="78">
        <f>_xll.qlTenorBasisValue($Z$1,U1482,_xll.ohTrigger(CalibrationTrigger,$C$34:$C$37))</f>
        <v>2.2282120437794908E-4</v>
      </c>
      <c r="AA1482" s="78">
        <f>_xll.qlTenorBasisInstBasisValue($Z$1,$U1482,_xll.ohTrigger(CalibrationTrigger,$D$34:$D$37))</f>
        <v>2.3617705752767318E-4</v>
      </c>
      <c r="AB1482" s="78">
        <f>_xll.qlTenorBasisValue($AB$1,U1482,_xll.ohTrigger(CalibrationTrigger,$C$48:$C$51))</f>
        <v>5.7602737339466675E-4</v>
      </c>
      <c r="AC1482" s="78">
        <f>_xll.qlTenorBasisInstBasisValue($AB$1,$U1482,_xll.ohTrigger(CalibrationTrigger,$D$48:$D$51))</f>
        <v>5.7684699215132973E-4</v>
      </c>
    </row>
    <row r="1483" spans="19:29">
      <c r="S1483" s="64" t="s">
        <v>99</v>
      </c>
      <c r="T1483" s="147" t="str">
        <f>IFERROR(_xll.qlInterestRateIndexFixingDate(SimpleBasisIndex6M,U1483),"")</f>
        <v/>
      </c>
      <c r="U1483" s="147">
        <f>_xll.qlCalendarAdvance(Calendar,U1482,S1483,,,trigger)</f>
        <v>49930</v>
      </c>
      <c r="V1483" s="78">
        <f>_xll.qlTenorBasisValue($V$1,U1483,_xll.ohTrigger(CalibrationTrigger,$C$6:$C$9))</f>
        <v>8.6411592519466214E-4</v>
      </c>
      <c r="W1483" s="78">
        <f>_xll.qlTenorBasisInstBasisValue($V$1,U1483,_xll.ohTrigger(CalibrationTrigger,$D$6:$D$9))</f>
        <v>8.7488548804987454E-4</v>
      </c>
      <c r="X1483" s="78">
        <f>_xll.qlTenorBasisValue($X$1,U1483,_xll.ohTrigger(CalibrationTrigger,$C$20:$C$23))</f>
        <v>1.4939084018407032E-4</v>
      </c>
      <c r="Y1483" s="78">
        <f>_xll.qlTenorBasisInstBasisValue($X$1,$U1483,_xll.ohTrigger(CalibrationTrigger,$D$20:$D$23))</f>
        <v>1.5235289197718127E-4</v>
      </c>
      <c r="Z1483" s="78">
        <f>_xll.qlTenorBasisValue($Z$1,U1483,_xll.ohTrigger(CalibrationTrigger,$C$34:$C$37))</f>
        <v>2.2233165820329751E-4</v>
      </c>
      <c r="AA1483" s="78">
        <f>_xll.qlTenorBasisInstBasisValue($Z$1,$U1483,_xll.ohTrigger(CalibrationTrigger,$D$34:$D$37))</f>
        <v>2.3564993534219139E-4</v>
      </c>
      <c r="AB1483" s="78">
        <f>_xll.qlTenorBasisValue($AB$1,U1483,_xll.ohTrigger(CalibrationTrigger,$C$48:$C$51))</f>
        <v>5.7567495989353757E-4</v>
      </c>
      <c r="AC1483" s="78">
        <f>_xll.qlTenorBasisInstBasisValue($AB$1,$U1483,_xll.ohTrigger(CalibrationTrigger,$D$48:$D$51))</f>
        <v>5.764922860526893E-4</v>
      </c>
    </row>
    <row r="1484" spans="19:29">
      <c r="S1484" s="64" t="s">
        <v>99</v>
      </c>
      <c r="T1484" s="147" t="str">
        <f>IFERROR(_xll.qlInterestRateIndexFixingDate(SimpleBasisIndex6M,U1484),"")</f>
        <v/>
      </c>
      <c r="U1484" s="147">
        <f>_xll.qlCalendarAdvance(Calendar,U1483,S1484,,,trigger)</f>
        <v>49937</v>
      </c>
      <c r="V1484" s="78">
        <f>_xll.qlTenorBasisValue($V$1,U1484,_xll.ohTrigger(CalibrationTrigger,$C$6:$C$9))</f>
        <v>8.6330995679854017E-4</v>
      </c>
      <c r="W1484" s="78">
        <f>_xll.qlTenorBasisInstBasisValue($V$1,U1484,_xll.ohTrigger(CalibrationTrigger,$D$6:$D$9))</f>
        <v>8.7404930364071783E-4</v>
      </c>
      <c r="X1484" s="78">
        <f>_xll.qlTenorBasisValue($X$1,U1484,_xll.ohTrigger(CalibrationTrigger,$C$20:$C$23))</f>
        <v>1.4893977628879914E-4</v>
      </c>
      <c r="Y1484" s="78">
        <f>_xll.qlTenorBasisInstBasisValue($X$1,$U1484,_xll.ohTrigger(CalibrationTrigger,$D$20:$D$23))</f>
        <v>1.5189353095972796E-4</v>
      </c>
      <c r="Z1484" s="78">
        <f>_xll.qlTenorBasisValue($Z$1,U1484,_xll.ohTrigger(CalibrationTrigger,$C$34:$C$37))</f>
        <v>2.2184349386015633E-4</v>
      </c>
      <c r="AA1484" s="78">
        <f>_xll.qlTenorBasisInstBasisValue($Z$1,$U1484,_xll.ohTrigger(CalibrationTrigger,$D$34:$D$37))</f>
        <v>2.3512428701357444E-4</v>
      </c>
      <c r="AB1484" s="78">
        <f>_xll.qlTenorBasisValue($AB$1,U1484,_xll.ohTrigger(CalibrationTrigger,$C$48:$C$51))</f>
        <v>5.7532353262112015E-4</v>
      </c>
      <c r="AC1484" s="78">
        <f>_xll.qlTenorBasisInstBasisValue($AB$1,$U1484,_xll.ohTrigger(CalibrationTrigger,$D$48:$D$51))</f>
        <v>5.761385717279352E-4</v>
      </c>
    </row>
    <row r="1485" spans="19:29">
      <c r="S1485" s="64" t="s">
        <v>99</v>
      </c>
      <c r="T1485" s="147" t="str">
        <f>IFERROR(_xll.qlInterestRateIndexFixingDate(SimpleBasisIndex6M,U1485),"")</f>
        <v/>
      </c>
      <c r="U1485" s="147">
        <f>_xll.qlCalendarAdvance(Calendar,U1484,S1485,,,trigger)</f>
        <v>49944</v>
      </c>
      <c r="V1485" s="78">
        <f>_xll.qlTenorBasisValue($V$1,U1485,_xll.ohTrigger(CalibrationTrigger,$C$6:$C$9))</f>
        <v>8.6250625373496845E-4</v>
      </c>
      <c r="W1485" s="78">
        <f>_xll.qlTenorBasisInstBasisValue($V$1,U1485,_xll.ohTrigger(CalibrationTrigger,$D$6:$D$9))</f>
        <v>8.7321545812952162E-4</v>
      </c>
      <c r="X1485" s="78">
        <f>_xll.qlTenorBasisValue($X$1,U1485,_xll.ohTrigger(CalibrationTrigger,$C$20:$C$23))</f>
        <v>1.4848997714549445E-4</v>
      </c>
      <c r="Y1485" s="78">
        <f>_xll.qlTenorBasisInstBasisValue($X$1,$U1485,_xll.ohTrigger(CalibrationTrigger,$D$20:$D$23))</f>
        <v>1.5143545482457465E-4</v>
      </c>
      <c r="Z1485" s="78">
        <f>_xll.qlTenorBasisValue($Z$1,U1485,_xll.ohTrigger(CalibrationTrigger,$C$34:$C$37))</f>
        <v>2.2135670794084952E-4</v>
      </c>
      <c r="AA1485" s="78">
        <f>_xll.qlTenorBasisInstBasisValue($Z$1,$U1485,_xll.ohTrigger(CalibrationTrigger,$D$34:$D$37))</f>
        <v>2.3460010898001475E-4</v>
      </c>
      <c r="AB1485" s="78">
        <f>_xll.qlTenorBasisValue($AB$1,U1485,_xll.ohTrigger(CalibrationTrigger,$C$48:$C$51))</f>
        <v>5.7497308918950875E-4</v>
      </c>
      <c r="AC1485" s="78">
        <f>_xll.qlTenorBasisInstBasisValue($AB$1,$U1485,_xll.ohTrigger(CalibrationTrigger,$D$48:$D$51))</f>
        <v>5.7578584678028943E-4</v>
      </c>
    </row>
    <row r="1486" spans="19:29">
      <c r="S1486" s="64" t="s">
        <v>99</v>
      </c>
      <c r="T1486" s="147" t="str">
        <f>IFERROR(_xll.qlInterestRateIndexFixingDate(SimpleBasisIndex6M,U1486),"")</f>
        <v/>
      </c>
      <c r="U1486" s="147">
        <f>_xll.qlCalendarAdvance(Calendar,U1485,S1486,,,trigger)</f>
        <v>49951</v>
      </c>
      <c r="V1486" s="78">
        <f>_xll.qlTenorBasisValue($V$1,U1486,_xll.ohTrigger(CalibrationTrigger,$C$6:$C$9))</f>
        <v>8.6170481046758587E-4</v>
      </c>
      <c r="W1486" s="78">
        <f>_xll.qlTenorBasisInstBasisValue($V$1,U1486,_xll.ohTrigger(CalibrationTrigger,$D$6:$D$9))</f>
        <v>8.7238394585931146E-4</v>
      </c>
      <c r="X1486" s="78">
        <f>_xll.qlTenorBasisValue($X$1,U1486,_xll.ohTrigger(CalibrationTrigger,$C$20:$C$23))</f>
        <v>1.4804143967905842E-4</v>
      </c>
      <c r="Y1486" s="78">
        <f>_xll.qlTenorBasisInstBasisValue($X$1,$U1486,_xll.ohTrigger(CalibrationTrigger,$D$20:$D$23))</f>
        <v>1.5097866046404141E-4</v>
      </c>
      <c r="Z1486" s="78">
        <f>_xll.qlTenorBasisValue($Z$1,U1486,_xll.ohTrigger(CalibrationTrigger,$C$34:$C$37))</f>
        <v>2.2087129704354772E-4</v>
      </c>
      <c r="AA1486" s="78">
        <f>_xll.qlTenorBasisInstBasisValue($Z$1,$U1486,_xll.ohTrigger(CalibrationTrigger,$D$34:$D$37))</f>
        <v>2.3407739768538393E-4</v>
      </c>
      <c r="AB1486" s="78">
        <f>_xll.qlTenorBasisValue($AB$1,U1486,_xll.ohTrigger(CalibrationTrigger,$C$48:$C$51))</f>
        <v>5.7462362721463203E-4</v>
      </c>
      <c r="AC1486" s="78">
        <f>_xll.qlTenorBasisInstBasisValue($AB$1,$U1486,_xll.ohTrigger(CalibrationTrigger,$D$48:$D$51))</f>
        <v>5.7543410881679552E-4</v>
      </c>
    </row>
    <row r="1487" spans="19:29">
      <c r="S1487" s="64" t="s">
        <v>99</v>
      </c>
      <c r="T1487" s="147" t="str">
        <f>IFERROR(_xll.qlInterestRateIndexFixingDate(SimpleBasisIndex6M,U1487),"")</f>
        <v/>
      </c>
      <c r="U1487" s="147">
        <f>_xll.qlCalendarAdvance(Calendar,U1486,S1487,,,trigger)</f>
        <v>49958</v>
      </c>
      <c r="V1487" s="78">
        <f>_xll.qlTenorBasisValue($V$1,U1487,_xll.ohTrigger(CalibrationTrigger,$C$6:$C$9))</f>
        <v>8.6090562146923667E-4</v>
      </c>
      <c r="W1487" s="78">
        <f>_xll.qlTenorBasisInstBasisValue($V$1,U1487,_xll.ohTrigger(CalibrationTrigger,$D$6:$D$9))</f>
        <v>8.7155476118216458E-4</v>
      </c>
      <c r="X1487" s="78">
        <f>_xll.qlTenorBasisValue($X$1,U1487,_xll.ohTrigger(CalibrationTrigger,$C$20:$C$23))</f>
        <v>1.4759416081941095E-4</v>
      </c>
      <c r="Y1487" s="78">
        <f>_xll.qlTenorBasisInstBasisValue($X$1,$U1487,_xll.ohTrigger(CalibrationTrigger,$D$20:$D$23))</f>
        <v>1.5052314477542072E-4</v>
      </c>
      <c r="Z1487" s="78">
        <f>_xll.qlTenorBasisValue($Z$1,U1487,_xll.ohTrigger(CalibrationTrigger,$C$34:$C$37))</f>
        <v>2.2038725777227586E-4</v>
      </c>
      <c r="AA1487" s="78">
        <f>_xll.qlTenorBasisInstBasisValue($Z$1,$U1487,_xll.ohTrigger(CalibrationTrigger,$D$34:$D$37))</f>
        <v>2.3355614957924352E-4</v>
      </c>
      <c r="AB1487" s="78">
        <f>_xll.qlTenorBasisValue($AB$1,U1487,_xll.ohTrigger(CalibrationTrigger,$C$48:$C$51))</f>
        <v>5.7427514431626094E-4</v>
      </c>
      <c r="AC1487" s="78">
        <f>_xll.qlTenorBasisInstBasisValue($AB$1,$U1487,_xll.ohTrigger(CalibrationTrigger,$D$48:$D$51))</f>
        <v>5.7508335544832593E-4</v>
      </c>
    </row>
    <row r="1488" spans="19:29">
      <c r="S1488" s="64" t="s">
        <v>99</v>
      </c>
      <c r="T1488" s="147" t="str">
        <f>IFERROR(_xll.qlInterestRateIndexFixingDate(SimpleBasisIndex6M,U1488),"")</f>
        <v/>
      </c>
      <c r="U1488" s="147">
        <f>_xll.qlCalendarAdvance(Calendar,U1487,S1488,,,trigger)</f>
        <v>49965</v>
      </c>
      <c r="V1488" s="78">
        <f>_xll.qlTenorBasisValue($V$1,U1488,_xll.ohTrigger(CalibrationTrigger,$C$6:$C$9))</f>
        <v>8.6010868122197862E-4</v>
      </c>
      <c r="W1488" s="78">
        <f>_xll.qlTenorBasisInstBasisValue($V$1,U1488,_xll.ohTrigger(CalibrationTrigger,$D$6:$D$9))</f>
        <v>8.7072789845922039E-4</v>
      </c>
      <c r="X1488" s="78">
        <f>_xll.qlTenorBasisValue($X$1,U1488,_xll.ohTrigger(CalibrationTrigger,$C$20:$C$23))</f>
        <v>1.4714813750149507E-4</v>
      </c>
      <c r="Y1488" s="78">
        <f>_xll.qlTenorBasisInstBasisValue($X$1,$U1488,_xll.ohTrigger(CalibrationTrigger,$D$20:$D$23))</f>
        <v>1.5006890466098369E-4</v>
      </c>
      <c r="Z1488" s="78">
        <f>_xll.qlTenorBasisValue($Z$1,U1488,_xll.ohTrigger(CalibrationTrigger,$C$34:$C$37))</f>
        <v>2.199045867369162E-4</v>
      </c>
      <c r="AA1488" s="78">
        <f>_xll.qlTenorBasisInstBasisValue($Z$1,$U1488,_xll.ohTrigger(CalibrationTrigger,$D$34:$D$37))</f>
        <v>2.3303636111685213E-4</v>
      </c>
      <c r="AB1488" s="78">
        <f>_xll.qlTenorBasisValue($AB$1,U1488,_xll.ohTrigger(CalibrationTrigger,$C$48:$C$51))</f>
        <v>5.7392763811801276E-4</v>
      </c>
      <c r="AC1488" s="78">
        <f>_xll.qlTenorBasisInstBasisValue($AB$1,$U1488,_xll.ohTrigger(CalibrationTrigger,$D$48:$D$51))</f>
        <v>5.7473358428958656E-4</v>
      </c>
    </row>
    <row r="1489" spans="19:29">
      <c r="S1489" s="64" t="s">
        <v>99</v>
      </c>
      <c r="T1489" s="147" t="str">
        <f>IFERROR(_xll.qlInterestRateIndexFixingDate(SimpleBasisIndex6M,U1489),"")</f>
        <v/>
      </c>
      <c r="U1489" s="147">
        <f>_xll.qlCalendarAdvance(Calendar,U1488,S1489,,,trigger)</f>
        <v>49972</v>
      </c>
      <c r="V1489" s="78">
        <f>_xll.qlTenorBasisValue($V$1,U1489,_xll.ohTrigger(CalibrationTrigger,$C$6:$C$9))</f>
        <v>8.5931398421709476E-4</v>
      </c>
      <c r="W1489" s="78">
        <f>_xll.qlTenorBasisInstBasisValue($V$1,U1489,_xll.ohTrigger(CalibrationTrigger,$D$6:$D$9))</f>
        <v>8.6990335206069548E-4</v>
      </c>
      <c r="X1489" s="78">
        <f>_xll.qlTenorBasisValue($X$1,U1489,_xll.ohTrigger(CalibrationTrigger,$C$20:$C$23))</f>
        <v>1.4670336666528389E-4</v>
      </c>
      <c r="Y1489" s="78">
        <f>_xll.qlTenorBasisInstBasisValue($X$1,$U1489,_xll.ohTrigger(CalibrationTrigger,$D$20:$D$23))</f>
        <v>1.4961593702798767E-4</v>
      </c>
      <c r="Z1489" s="78">
        <f>_xll.qlTenorBasisValue($Z$1,U1489,_xll.ohTrigger(CalibrationTrigger,$C$34:$C$37))</f>
        <v>2.194232805532144E-4</v>
      </c>
      <c r="AA1489" s="78">
        <f>_xll.qlTenorBasisInstBasisValue($Z$1,$U1489,_xll.ohTrigger(CalibrationTrigger,$D$34:$D$37))</f>
        <v>2.325180287591741E-4</v>
      </c>
      <c r="AB1489" s="78">
        <f>_xll.qlTenorBasisValue($AB$1,U1489,_xll.ohTrigger(CalibrationTrigger,$C$48:$C$51))</f>
        <v>5.7358110624735671E-4</v>
      </c>
      <c r="AC1489" s="78">
        <f>_xll.qlTenorBasisInstBasisValue($AB$1,$U1489,_xll.ohTrigger(CalibrationTrigger,$D$48:$D$51))</f>
        <v>5.74384792959123E-4</v>
      </c>
    </row>
    <row r="1490" spans="19:29">
      <c r="S1490" s="64" t="s">
        <v>99</v>
      </c>
      <c r="T1490" s="147" t="str">
        <f>IFERROR(_xll.qlInterestRateIndexFixingDate(SimpleBasisIndex6M,U1490),"")</f>
        <v/>
      </c>
      <c r="U1490" s="147">
        <f>_xll.qlCalendarAdvance(Calendar,U1489,S1490,,,trigger)</f>
        <v>49979</v>
      </c>
      <c r="V1490" s="78">
        <f>_xll.qlTenorBasisValue($V$1,U1490,_xll.ohTrigger(CalibrationTrigger,$C$6:$C$9))</f>
        <v>8.5852152495510272E-4</v>
      </c>
      <c r="W1490" s="78">
        <f>_xll.qlTenorBasisInstBasisValue($V$1,U1490,_xll.ohTrigger(CalibrationTrigger,$D$6:$D$9))</f>
        <v>8.6908111636589572E-4</v>
      </c>
      <c r="X1490" s="78">
        <f>_xll.qlTenorBasisValue($X$1,U1490,_xll.ohTrigger(CalibrationTrigger,$C$20:$C$23))</f>
        <v>1.4625984525578684E-4</v>
      </c>
      <c r="Y1490" s="78">
        <f>_xll.qlTenorBasisInstBasisValue($X$1,$U1490,_xll.ohTrigger(CalibrationTrigger,$D$20:$D$23))</f>
        <v>1.4916423878868357E-4</v>
      </c>
      <c r="Z1490" s="78">
        <f>_xll.qlTenorBasisValue($Z$1,U1490,_xll.ohTrigger(CalibrationTrigger,$C$34:$C$37))</f>
        <v>2.1894333584278352E-4</v>
      </c>
      <c r="AA1490" s="78">
        <f>_xll.qlTenorBasisInstBasisValue($Z$1,$U1490,_xll.ohTrigger(CalibrationTrigger,$D$34:$D$37))</f>
        <v>2.3200114897288808E-4</v>
      </c>
      <c r="AB1490" s="78">
        <f>_xll.qlTenorBasisValue($AB$1,U1490,_xll.ohTrigger(CalibrationTrigger,$C$48:$C$51))</f>
        <v>5.7323554633561971E-4</v>
      </c>
      <c r="AC1490" s="78">
        <f>_xll.qlTenorBasisInstBasisValue($AB$1,$U1490,_xll.ohTrigger(CalibrationTrigger,$D$48:$D$51))</f>
        <v>5.7403697907932574E-4</v>
      </c>
    </row>
    <row r="1491" spans="19:29">
      <c r="S1491" s="64" t="s">
        <v>99</v>
      </c>
      <c r="T1491" s="147" t="str">
        <f>IFERROR(_xll.qlInterestRateIndexFixingDate(SimpleBasisIndex6M,U1491),"")</f>
        <v/>
      </c>
      <c r="U1491" s="147">
        <f>_xll.qlCalendarAdvance(Calendar,U1490,S1491,,,trigger)</f>
        <v>49986</v>
      </c>
      <c r="V1491" s="78">
        <f>_xll.qlTenorBasisValue($V$1,U1491,_xll.ohTrigger(CalibrationTrigger,$C$6:$C$9))</f>
        <v>8.5773129794576488E-4</v>
      </c>
      <c r="W1491" s="78">
        <f>_xll.qlTenorBasisInstBasisValue($V$1,U1491,_xll.ohTrigger(CalibrationTrigger,$D$6:$D$9))</f>
        <v>8.6826118576323005E-4</v>
      </c>
      <c r="X1491" s="78">
        <f>_xll.qlTenorBasisValue($X$1,U1491,_xll.ohTrigger(CalibrationTrigger,$C$20:$C$23))</f>
        <v>1.4581757022305605E-4</v>
      </c>
      <c r="Y1491" s="78">
        <f>_xll.qlTenorBasisInstBasisValue($X$1,$U1491,_xll.ohTrigger(CalibrationTrigger,$D$20:$D$23))</f>
        <v>1.4871380686032286E-4</v>
      </c>
      <c r="Z1491" s="78">
        <f>_xll.qlTenorBasisValue($Z$1,U1491,_xll.ohTrigger(CalibrationTrigger,$C$34:$C$37))</f>
        <v>2.1846474923310923E-4</v>
      </c>
      <c r="AA1491" s="78">
        <f>_xll.qlTenorBasisInstBasisValue($Z$1,$U1491,_xll.ohTrigger(CalibrationTrigger,$D$34:$D$37))</f>
        <v>2.3148571823039462E-4</v>
      </c>
      <c r="AB1491" s="78">
        <f>_xll.qlTenorBasisValue($AB$1,U1491,_xll.ohTrigger(CalibrationTrigger,$C$48:$C$51))</f>
        <v>5.7289095601799095E-4</v>
      </c>
      <c r="AC1491" s="78">
        <f>_xll.qlTenorBasisInstBasisValue($AB$1,$U1491,_xll.ohTrigger(CalibrationTrigger,$D$48:$D$51))</f>
        <v>5.7369014027643583E-4</v>
      </c>
    </row>
    <row r="1492" spans="19:29">
      <c r="S1492" s="64" t="s">
        <v>99</v>
      </c>
      <c r="T1492" s="147" t="str">
        <f>IFERROR(_xll.qlInterestRateIndexFixingDate(SimpleBasisIndex6M,U1492),"")</f>
        <v/>
      </c>
      <c r="U1492" s="147">
        <f>_xll.qlCalendarAdvance(Calendar,U1491,S1492,,,trigger)</f>
        <v>49993</v>
      </c>
      <c r="V1492" s="78">
        <f>_xll.qlTenorBasisValue($V$1,U1492,_xll.ohTrigger(CalibrationTrigger,$C$6:$C$9))</f>
        <v>8.5694329770809948E-4</v>
      </c>
      <c r="W1492" s="78">
        <f>_xll.qlTenorBasisInstBasisValue($V$1,U1492,_xll.ohTrigger(CalibrationTrigger,$D$6:$D$9))</f>
        <v>8.6744355465022318E-4</v>
      </c>
      <c r="X1492" s="78">
        <f>_xll.qlTenorBasisValue($X$1,U1492,_xll.ohTrigger(CalibrationTrigger,$C$20:$C$23))</f>
        <v>1.4537653852219289E-4</v>
      </c>
      <c r="Y1492" s="78">
        <f>_xll.qlTenorBasisInstBasisValue($X$1,$U1492,_xll.ohTrigger(CalibrationTrigger,$D$20:$D$23))</f>
        <v>1.4826463816516495E-4</v>
      </c>
      <c r="Z1492" s="78">
        <f>_xll.qlTenorBasisValue($Z$1,U1492,_xll.ohTrigger(CalibrationTrigger,$C$34:$C$37))</f>
        <v>2.1798751735755447E-4</v>
      </c>
      <c r="AA1492" s="78">
        <f>_xll.qlTenorBasisInstBasisValue($Z$1,$U1492,_xll.ohTrigger(CalibrationTrigger,$D$34:$D$37))</f>
        <v>2.3097173300982499E-4</v>
      </c>
      <c r="AB1492" s="78">
        <f>_xll.qlTenorBasisValue($AB$1,U1492,_xll.ohTrigger(CalibrationTrigger,$C$48:$C$51))</f>
        <v>5.7254733293352815E-4</v>
      </c>
      <c r="AC1492" s="78">
        <f>_xll.qlTenorBasisInstBasisValue($AB$1,$U1492,_xll.ohTrigger(CalibrationTrigger,$D$48:$D$51))</f>
        <v>5.733442741805506E-4</v>
      </c>
    </row>
    <row r="1493" spans="19:29">
      <c r="S1493" s="64" t="s">
        <v>99</v>
      </c>
      <c r="T1493" s="147" t="str">
        <f>IFERROR(_xll.qlInterestRateIndexFixingDate(SimpleBasisIndex6M,U1493),"")</f>
        <v/>
      </c>
      <c r="U1493" s="147">
        <f>_xll.qlCalendarAdvance(Calendar,U1492,S1493,,,trigger)</f>
        <v>50000</v>
      </c>
      <c r="V1493" s="78">
        <f>_xll.qlTenorBasisValue($V$1,U1493,_xll.ohTrigger(CalibrationTrigger,$C$6:$C$9))</f>
        <v>8.5615751877038708E-4</v>
      </c>
      <c r="W1493" s="78">
        <f>_xll.qlTenorBasisInstBasisValue($V$1,U1493,_xll.ohTrigger(CalibrationTrigger,$D$6:$D$9))</f>
        <v>8.6662821743352608E-4</v>
      </c>
      <c r="X1493" s="78">
        <f>_xll.qlTenorBasisValue($X$1,U1493,_xll.ohTrigger(CalibrationTrigger,$C$20:$C$23))</f>
        <v>1.4493674711335271E-4</v>
      </c>
      <c r="Y1493" s="78">
        <f>_xll.qlTenorBasisInstBasisValue($X$1,$U1493,_xll.ohTrigger(CalibrationTrigger,$D$20:$D$23))</f>
        <v>1.4781672963048274E-4</v>
      </c>
      <c r="Z1493" s="78">
        <f>_xll.qlTenorBasisValue($Z$1,U1493,_xll.ohTrigger(CalibrationTrigger,$C$34:$C$37))</f>
        <v>2.1751163685536259E-4</v>
      </c>
      <c r="AA1493" s="78">
        <f>_xll.qlTenorBasisInstBasisValue($Z$1,$U1493,_xll.ohTrigger(CalibrationTrigger,$D$34:$D$37))</f>
        <v>2.3045918979504749E-4</v>
      </c>
      <c r="AB1493" s="78">
        <f>_xll.qlTenorBasisValue($AB$1,U1493,_xll.ohTrigger(CalibrationTrigger,$C$48:$C$51))</f>
        <v>5.7220467472516093E-4</v>
      </c>
      <c r="AC1493" s="78">
        <f>_xll.qlTenorBasisInstBasisValue($AB$1,$U1493,_xll.ohTrigger(CalibrationTrigger,$D$48:$D$51))</f>
        <v>5.7299937842562757E-4</v>
      </c>
    </row>
    <row r="1494" spans="19:29">
      <c r="S1494" s="64" t="s">
        <v>99</v>
      </c>
      <c r="T1494" s="147" t="str">
        <f>IFERROR(_xll.qlInterestRateIndexFixingDate(SimpleBasisIndex6M,U1494),"")</f>
        <v/>
      </c>
      <c r="U1494" s="147">
        <f>_xll.qlCalendarAdvance(Calendar,U1493,S1494,,,trigger)</f>
        <v>50007</v>
      </c>
      <c r="V1494" s="78">
        <f>_xll.qlTenorBasisValue($V$1,U1494,_xll.ohTrigger(CalibrationTrigger,$C$6:$C$9))</f>
        <v>8.553739556701836E-4</v>
      </c>
      <c r="W1494" s="78">
        <f>_xll.qlTenorBasisInstBasisValue($V$1,U1494,_xll.ohTrigger(CalibrationTrigger,$D$6:$D$9))</f>
        <v>8.6581516852893129E-4</v>
      </c>
      <c r="X1494" s="78">
        <f>_xll.qlTenorBasisValue($X$1,U1494,_xll.ohTrigger(CalibrationTrigger,$C$20:$C$23))</f>
        <v>1.4449819296175238E-4</v>
      </c>
      <c r="Y1494" s="78">
        <f>_xll.qlTenorBasisInstBasisValue($X$1,$U1494,_xll.ohTrigger(CalibrationTrigger,$D$20:$D$23))</f>
        <v>1.4737007818857095E-4</v>
      </c>
      <c r="Z1494" s="78">
        <f>_xll.qlTenorBasisValue($Z$1,U1494,_xll.ohTrigger(CalibrationTrigger,$C$34:$C$37))</f>
        <v>2.1703710437166344E-4</v>
      </c>
      <c r="AA1494" s="78">
        <f>_xll.qlTenorBasisInstBasisValue($Z$1,$U1494,_xll.ohTrigger(CalibrationTrigger,$D$34:$D$37))</f>
        <v>2.2994808507567686E-4</v>
      </c>
      <c r="AB1494" s="78">
        <f>_xll.qlTenorBasisValue($AB$1,U1494,_xll.ohTrigger(CalibrationTrigger,$C$48:$C$51))</f>
        <v>5.7186297903969721E-4</v>
      </c>
      <c r="AC1494" s="78">
        <f>_xll.qlTenorBasisInstBasisValue($AB$1,$U1494,_xll.ohTrigger(CalibrationTrigger,$D$48:$D$51))</f>
        <v>5.7265545064949161E-4</v>
      </c>
    </row>
    <row r="1495" spans="19:29">
      <c r="S1495" s="64" t="s">
        <v>99</v>
      </c>
      <c r="T1495" s="147" t="str">
        <f>IFERROR(_xll.qlInterestRateIndexFixingDate(SimpleBasisIndex6M,U1495),"")</f>
        <v/>
      </c>
      <c r="U1495" s="147">
        <f>_xll.qlCalendarAdvance(Calendar,U1494,S1495,,,trigger)</f>
        <v>50014</v>
      </c>
      <c r="V1495" s="78">
        <f>_xll.qlTenorBasisValue($V$1,U1495,_xll.ohTrigger(CalibrationTrigger,$C$6:$C$9))</f>
        <v>8.5459260295432638E-4</v>
      </c>
      <c r="W1495" s="78">
        <f>_xll.qlTenorBasisInstBasisValue($V$1,U1495,_xll.ohTrigger(CalibrationTrigger,$D$6:$D$9))</f>
        <v>8.6500440236138114E-4</v>
      </c>
      <c r="X1495" s="78">
        <f>_xll.qlTenorBasisValue($X$1,U1495,_xll.ohTrigger(CalibrationTrigger,$C$20:$C$23))</f>
        <v>1.4406087303767452E-4</v>
      </c>
      <c r="Y1495" s="78">
        <f>_xll.qlTenorBasisInstBasisValue($X$1,$U1495,_xll.ohTrigger(CalibrationTrigger,$D$20:$D$23))</f>
        <v>1.4692468077675107E-4</v>
      </c>
      <c r="Z1495" s="78">
        <f>_xll.qlTenorBasisValue($Z$1,U1495,_xll.ohTrigger(CalibrationTrigger,$C$34:$C$37))</f>
        <v>2.1656391655747582E-4</v>
      </c>
      <c r="AA1495" s="78">
        <f>_xll.qlTenorBasisInstBasisValue($Z$1,$U1495,_xll.ohTrigger(CalibrationTrigger,$D$34:$D$37))</f>
        <v>2.2943841534707997E-4</v>
      </c>
      <c r="AB1495" s="78">
        <f>_xll.qlTenorBasisValue($AB$1,U1495,_xll.ohTrigger(CalibrationTrigger,$C$48:$C$51))</f>
        <v>5.7152224352782712E-4</v>
      </c>
      <c r="AC1495" s="78">
        <f>_xll.qlTenorBasisInstBasisValue($AB$1,$U1495,_xll.ohTrigger(CalibrationTrigger,$D$48:$D$51))</f>
        <v>5.7231248849383789E-4</v>
      </c>
    </row>
    <row r="1496" spans="19:29">
      <c r="S1496" s="64" t="s">
        <v>99</v>
      </c>
      <c r="T1496" s="147" t="str">
        <f>IFERROR(_xll.qlInterestRateIndexFixingDate(SimpleBasisIndex6M,U1496),"")</f>
        <v/>
      </c>
      <c r="U1496" s="147">
        <f>_xll.qlCalendarAdvance(Calendar,U1495,S1496,,,trigger)</f>
        <v>50021</v>
      </c>
      <c r="V1496" s="78">
        <f>_xll.qlTenorBasisValue($V$1,U1496,_xll.ohTrigger(CalibrationTrigger,$C$6:$C$9))</f>
        <v>8.5381345517894546E-4</v>
      </c>
      <c r="W1496" s="78">
        <f>_xll.qlTenorBasisInstBasisValue($V$1,U1496,_xll.ohTrigger(CalibrationTrigger,$D$6:$D$9))</f>
        <v>8.6419591336498358E-4</v>
      </c>
      <c r="X1496" s="78">
        <f>_xll.qlTenorBasisValue($X$1,U1496,_xll.ohTrigger(CalibrationTrigger,$C$20:$C$23))</f>
        <v>1.4362478431647461E-4</v>
      </c>
      <c r="Y1496" s="78">
        <f>_xll.qlTenorBasisInstBasisValue($X$1,$U1496,_xll.ohTrigger(CalibrationTrigger,$D$20:$D$23))</f>
        <v>1.4648053433737949E-4</v>
      </c>
      <c r="Z1496" s="78">
        <f>_xll.qlTenorBasisValue($Z$1,U1496,_xll.ohTrigger(CalibrationTrigger,$C$34:$C$37))</f>
        <v>2.1609207006971335E-4</v>
      </c>
      <c r="AA1496" s="78">
        <f>_xll.qlTenorBasisInstBasisValue($Z$1,$U1496,_xll.ohTrigger(CalibrationTrigger,$D$34:$D$37))</f>
        <v>2.2893017711038513E-4</v>
      </c>
      <c r="AB1496" s="78">
        <f>_xll.qlTenorBasisValue($AB$1,U1496,_xll.ohTrigger(CalibrationTrigger,$C$48:$C$51))</f>
        <v>5.711824658441284E-4</v>
      </c>
      <c r="AC1496" s="78">
        <f>_xll.qlTenorBasisInstBasisValue($AB$1,$U1496,_xll.ohTrigger(CalibrationTrigger,$D$48:$D$51))</f>
        <v>5.7197048960423854E-4</v>
      </c>
    </row>
    <row r="1497" spans="19:29">
      <c r="S1497" s="64" t="s">
        <v>99</v>
      </c>
      <c r="T1497" s="147" t="str">
        <f>IFERROR(_xll.qlInterestRateIndexFixingDate(SimpleBasisIndex6M,U1497),"")</f>
        <v/>
      </c>
      <c r="U1497" s="147">
        <f>_xll.qlCalendarAdvance(Calendar,U1496,S1497,,,trigger)</f>
        <v>50028</v>
      </c>
      <c r="V1497" s="78">
        <f>_xll.qlTenorBasisValue($V$1,U1497,_xll.ohTrigger(CalibrationTrigger,$C$6:$C$9))</f>
        <v>8.5303650690947029E-4</v>
      </c>
      <c r="W1497" s="78">
        <f>_xll.qlTenorBasisInstBasisValue($V$1,U1497,_xll.ohTrigger(CalibrationTrigger,$D$6:$D$9))</f>
        <v>8.6338969598301948E-4</v>
      </c>
      <c r="X1497" s="78">
        <f>_xll.qlTenorBasisValue($X$1,U1497,_xll.ohTrigger(CalibrationTrigger,$C$20:$C$23))</f>
        <v>1.4318992377858504E-4</v>
      </c>
      <c r="Y1497" s="78">
        <f>_xll.qlTenorBasisInstBasisValue($X$1,$U1497,_xll.ohTrigger(CalibrationTrigger,$D$20:$D$23))</f>
        <v>1.4603763581785194E-4</v>
      </c>
      <c r="Z1497" s="78">
        <f>_xll.qlTenorBasisValue($Z$1,U1497,_xll.ohTrigger(CalibrationTrigger,$C$34:$C$37))</f>
        <v>2.1562156157118597E-4</v>
      </c>
      <c r="AA1497" s="78">
        <f>_xll.qlTenorBasisInstBasisValue($Z$1,$U1497,_xll.ohTrigger(CalibrationTrigger,$D$34:$D$37))</f>
        <v>2.2842336687248709E-4</v>
      </c>
      <c r="AB1497" s="78">
        <f>_xll.qlTenorBasisValue($AB$1,U1497,_xll.ohTrigger(CalibrationTrigger,$C$48:$C$51))</f>
        <v>5.7084364364707024E-4</v>
      </c>
      <c r="AC1497" s="78">
        <f>_xll.qlTenorBasisInstBasisValue($AB$1,$U1497,_xll.ohTrigger(CalibrationTrigger,$D$48:$D$51))</f>
        <v>5.7162945163014619E-4</v>
      </c>
    </row>
    <row r="1498" spans="19:29">
      <c r="S1498" s="64" t="s">
        <v>99</v>
      </c>
      <c r="T1498" s="147" t="str">
        <f>IFERROR(_xll.qlInterestRateIndexFixingDate(SimpleBasisIndex6M,U1498),"")</f>
        <v/>
      </c>
      <c r="U1498" s="147">
        <f>_xll.qlCalendarAdvance(Calendar,U1497,S1498,,,trigger)</f>
        <v>50038</v>
      </c>
      <c r="V1498" s="78">
        <f>_xll.qlTenorBasisValue($V$1,U1498,_xll.ohTrigger(CalibrationTrigger,$C$6:$C$9))</f>
        <v>8.5193038552600813E-4</v>
      </c>
      <c r="W1498" s="78">
        <f>_xll.qlTenorBasisInstBasisValue($V$1,U1498,_xll.ohTrigger(CalibrationTrigger,$D$6:$D$9))</f>
        <v>8.6224188642550995E-4</v>
      </c>
      <c r="X1498" s="78">
        <f>_xll.qlTenorBasisValue($X$1,U1498,_xll.ohTrigger(CalibrationTrigger,$C$20:$C$23))</f>
        <v>1.4257081898565619E-4</v>
      </c>
      <c r="Y1498" s="78">
        <f>_xll.qlTenorBasisInstBasisValue($X$1,$U1498,_xll.ohTrigger(CalibrationTrigger,$D$20:$D$23))</f>
        <v>1.4540708236528049E-4</v>
      </c>
      <c r="Z1498" s="78">
        <f>_xll.qlTenorBasisValue($Z$1,U1498,_xll.ohTrigger(CalibrationTrigger,$C$34:$C$37))</f>
        <v>2.149517209719769E-4</v>
      </c>
      <c r="AA1498" s="78">
        <f>_xll.qlTenorBasisInstBasisValue($Z$1,$U1498,_xll.ohTrigger(CalibrationTrigger,$D$34:$D$37))</f>
        <v>2.2770182247526028E-4</v>
      </c>
      <c r="AB1498" s="78">
        <f>_xll.qlTenorBasisValue($AB$1,U1498,_xll.ohTrigger(CalibrationTrigger,$C$48:$C$51))</f>
        <v>5.7036126478026501E-4</v>
      </c>
      <c r="AC1498" s="78">
        <f>_xll.qlTenorBasisInstBasisValue($AB$1,$U1498,_xll.ohTrigger(CalibrationTrigger,$D$48:$D$51))</f>
        <v>5.7114391676710058E-4</v>
      </c>
    </row>
    <row r="1499" spans="19:29">
      <c r="S1499" s="64" t="s">
        <v>99</v>
      </c>
      <c r="T1499" s="147" t="str">
        <f>IFERROR(_xll.qlInterestRateIndexFixingDate(SimpleBasisIndex6M,U1499),"")</f>
        <v/>
      </c>
      <c r="U1499" s="147">
        <f>_xll.qlCalendarAdvance(Calendar,U1498,S1499,,,trigger)</f>
        <v>50045</v>
      </c>
      <c r="V1499" s="78">
        <f>_xll.qlTenorBasisValue($V$1,U1499,_xll.ohTrigger(CalibrationTrigger,$C$6:$C$9))</f>
        <v>8.5115875634540457E-4</v>
      </c>
      <c r="W1499" s="78">
        <f>_xll.qlTenorBasisInstBasisValue($V$1,U1499,_xll.ohTrigger(CalibrationTrigger,$D$6:$D$9))</f>
        <v>8.6144116274384575E-4</v>
      </c>
      <c r="X1499" s="78">
        <f>_xll.qlTenorBasisValue($X$1,U1499,_xll.ohTrigger(CalibrationTrigger,$C$20:$C$23))</f>
        <v>1.4213892863865524E-4</v>
      </c>
      <c r="Y1499" s="78">
        <f>_xll.qlTenorBasisInstBasisValue($X$1,$U1499,_xll.ohTrigger(CalibrationTrigger,$D$20:$D$23))</f>
        <v>1.4496720183046016E-4</v>
      </c>
      <c r="Z1499" s="78">
        <f>_xll.qlTenorBasisValue($Z$1,U1499,_xll.ohTrigger(CalibrationTrigger,$C$34:$C$37))</f>
        <v>2.1448444801855149E-4</v>
      </c>
      <c r="AA1499" s="78">
        <f>_xll.qlTenorBasisInstBasisValue($Z$1,$U1499,_xll.ohTrigger(CalibrationTrigger,$D$34:$D$37))</f>
        <v>2.2719846572722514E-4</v>
      </c>
      <c r="AB1499" s="78">
        <f>_xll.qlTenorBasisValue($AB$1,U1499,_xll.ohTrigger(CalibrationTrigger,$C$48:$C$51))</f>
        <v>5.7002475332630686E-4</v>
      </c>
      <c r="AC1499" s="78">
        <f>_xll.qlTenorBasisInstBasisValue($AB$1,$U1499,_xll.ohTrigger(CalibrationTrigger,$D$48:$D$51))</f>
        <v>5.7080520268289496E-4</v>
      </c>
    </row>
    <row r="1500" spans="19:29">
      <c r="S1500" s="64" t="s">
        <v>99</v>
      </c>
      <c r="T1500" s="147" t="str">
        <f>IFERROR(_xll.qlInterestRateIndexFixingDate(SimpleBasisIndex6M,U1500),"")</f>
        <v/>
      </c>
      <c r="U1500" s="147">
        <f>_xll.qlCalendarAdvance(Calendar,U1499,S1500,,,trigger)</f>
        <v>50052</v>
      </c>
      <c r="V1500" s="78">
        <f>_xll.qlTenorBasisValue($V$1,U1500,_xll.ohTrigger(CalibrationTrigger,$C$6:$C$9))</f>
        <v>8.5038930810861784E-4</v>
      </c>
      <c r="W1500" s="78">
        <f>_xll.qlTenorBasisInstBasisValue($V$1,U1500,_xll.ohTrigger(CalibrationTrigger,$D$6:$D$9))</f>
        <v>8.6064269169481861E-4</v>
      </c>
      <c r="X1500" s="78">
        <f>_xll.qlTenorBasisValue($X$1,U1500,_xll.ohTrigger(CalibrationTrigger,$C$20:$C$23))</f>
        <v>1.4170825616078545E-4</v>
      </c>
      <c r="Y1500" s="78">
        <f>_xll.qlTenorBasisInstBasisValue($X$1,$U1500,_xll.ohTrigger(CalibrationTrigger,$D$20:$D$23))</f>
        <v>1.4452855878776334E-4</v>
      </c>
      <c r="Z1500" s="78">
        <f>_xll.qlTenorBasisValue($Z$1,U1500,_xll.ohTrigger(CalibrationTrigger,$C$34:$C$37))</f>
        <v>2.140185016573957E-4</v>
      </c>
      <c r="AA1500" s="78">
        <f>_xll.qlTenorBasisInstBasisValue($Z$1,$U1500,_xll.ohTrigger(CalibrationTrigger,$D$34:$D$37))</f>
        <v>2.2669652504551181E-4</v>
      </c>
      <c r="AB1500" s="78">
        <f>_xll.qlTenorBasisValue($AB$1,U1500,_xll.ohTrigger(CalibrationTrigger,$C$48:$C$51))</f>
        <v>5.6968918936049339E-4</v>
      </c>
      <c r="AC1500" s="78">
        <f>_xll.qlTenorBasisInstBasisValue($AB$1,$U1500,_xll.ohTrigger(CalibrationTrigger,$D$48:$D$51))</f>
        <v>5.7046744148470769E-4</v>
      </c>
    </row>
    <row r="1501" spans="19:29">
      <c r="S1501" s="64" t="s">
        <v>99</v>
      </c>
      <c r="T1501" s="147" t="str">
        <f>IFERROR(_xll.qlInterestRateIndexFixingDate(SimpleBasisIndex6M,U1501),"")</f>
        <v/>
      </c>
      <c r="U1501" s="147">
        <f>_xll.qlCalendarAdvance(Calendar,U1500,S1501,,,trigger)</f>
        <v>50059</v>
      </c>
      <c r="V1501" s="78">
        <f>_xll.qlTenorBasisValue($V$1,U1501,_xll.ohTrigger(CalibrationTrigger,$C$6:$C$9))</f>
        <v>8.4962203542236401E-4</v>
      </c>
      <c r="W1501" s="78">
        <f>_xll.qlTenorBasisInstBasisValue($V$1,U1501,_xll.ohTrigger(CalibrationTrigger,$D$6:$D$9))</f>
        <v>8.5984646776247388E-4</v>
      </c>
      <c r="X1501" s="78">
        <f>_xll.qlTenorBasisValue($X$1,U1501,_xll.ohTrigger(CalibrationTrigger,$C$20:$C$23))</f>
        <v>1.4127879855502955E-4</v>
      </c>
      <c r="Y1501" s="78">
        <f>_xll.qlTenorBasisInstBasisValue($X$1,$U1501,_xll.ohTrigger(CalibrationTrigger,$D$20:$D$23))</f>
        <v>1.4409115020697988E-4</v>
      </c>
      <c r="Z1501" s="78">
        <f>_xll.qlTenorBasisValue($Z$1,U1501,_xll.ohTrigger(CalibrationTrigger,$C$34:$C$37))</f>
        <v>2.1355387857748231E-4</v>
      </c>
      <c r="AA1501" s="78">
        <f>_xll.qlTenorBasisInstBasisValue($Z$1,$U1501,_xll.ohTrigger(CalibrationTrigger,$D$34:$D$37))</f>
        <v>2.2619599696264086E-4</v>
      </c>
      <c r="AB1501" s="78">
        <f>_xll.qlTenorBasisValue($AB$1,U1501,_xll.ohTrigger(CalibrationTrigger,$C$48:$C$51))</f>
        <v>5.6935457055858312E-4</v>
      </c>
      <c r="AC1501" s="78">
        <f>_xll.qlTenorBasisInstBasisValue($AB$1,$U1501,_xll.ohTrigger(CalibrationTrigger,$D$48:$D$51))</f>
        <v>5.7013063083923487E-4</v>
      </c>
    </row>
    <row r="1502" spans="19:29">
      <c r="S1502" s="64" t="s">
        <v>99</v>
      </c>
      <c r="T1502" s="147" t="str">
        <f>IFERROR(_xll.qlInterestRateIndexFixingDate(SimpleBasisIndex6M,U1502),"")</f>
        <v/>
      </c>
      <c r="U1502" s="147">
        <f>_xll.qlCalendarAdvance(Calendar,U1501,S1502,,,trigger)</f>
        <v>50066</v>
      </c>
      <c r="V1502" s="78">
        <f>_xll.qlTenorBasisValue($V$1,U1502,_xll.ohTrigger(CalibrationTrigger,$C$6:$C$9))</f>
        <v>8.4885693290270489E-4</v>
      </c>
      <c r="W1502" s="78">
        <f>_xll.qlTenorBasisInstBasisValue($V$1,U1502,_xll.ohTrigger(CalibrationTrigger,$D$6:$D$9))</f>
        <v>8.5905248544009211E-4</v>
      </c>
      <c r="X1502" s="78">
        <f>_xll.qlTenorBasisValue($X$1,U1502,_xll.ohTrigger(CalibrationTrigger,$C$20:$C$23))</f>
        <v>1.4085055282947673E-4</v>
      </c>
      <c r="Y1502" s="78">
        <f>_xll.qlTenorBasisInstBasisValue($X$1,$U1502,_xll.ohTrigger(CalibrationTrigger,$D$20:$D$23))</f>
        <v>1.4365497306297279E-4</v>
      </c>
      <c r="Z1502" s="78">
        <f>_xll.qlTenorBasisValue($Z$1,U1502,_xll.ohTrigger(CalibrationTrigger,$C$34:$C$37))</f>
        <v>2.1309057547370198E-4</v>
      </c>
      <c r="AA1502" s="78">
        <f>_xll.qlTenorBasisInstBasisValue($Z$1,$U1502,_xll.ohTrigger(CalibrationTrigger,$D$34:$D$37))</f>
        <v>2.2569687801693813E-4</v>
      </c>
      <c r="AB1502" s="78">
        <f>_xll.qlTenorBasisValue($AB$1,U1502,_xll.ohTrigger(CalibrationTrigger,$C$48:$C$51))</f>
        <v>5.6902089460025037E-4</v>
      </c>
      <c r="AC1502" s="78">
        <f>_xll.qlTenorBasisInstBasisValue($AB$1,$U1502,_xll.ohTrigger(CalibrationTrigger,$D$48:$D$51))</f>
        <v>5.6979476841707941E-4</v>
      </c>
    </row>
    <row r="1503" spans="19:29">
      <c r="S1503" s="64" t="s">
        <v>99</v>
      </c>
      <c r="T1503" s="147" t="str">
        <f>IFERROR(_xll.qlInterestRateIndexFixingDate(SimpleBasisIndex6M,U1503),"")</f>
        <v/>
      </c>
      <c r="U1503" s="147">
        <f>_xll.qlCalendarAdvance(Calendar,U1502,S1503,,,trigger)</f>
        <v>50073</v>
      </c>
      <c r="V1503" s="78">
        <f>_xll.qlTenorBasisValue($V$1,U1503,_xll.ohTrigger(CalibrationTrigger,$C$6:$C$9))</f>
        <v>8.4809399517505311E-4</v>
      </c>
      <c r="W1503" s="78">
        <f>_xll.qlTenorBasisInstBasisValue($V$1,U1503,_xll.ohTrigger(CalibrationTrigger,$D$6:$D$9))</f>
        <v>8.5826073923019649E-4</v>
      </c>
      <c r="X1503" s="78">
        <f>_xll.qlTenorBasisValue($X$1,U1503,_xll.ohTrigger(CalibrationTrigger,$C$20:$C$23))</f>
        <v>1.4042351599732636E-4</v>
      </c>
      <c r="Y1503" s="78">
        <f>_xll.qlTenorBasisInstBasisValue($X$1,$U1503,_xll.ohTrigger(CalibrationTrigger,$D$20:$D$23))</f>
        <v>1.432200243356828E-4</v>
      </c>
      <c r="Z1503" s="78">
        <f>_xll.qlTenorBasisValue($Z$1,U1503,_xll.ohTrigger(CalibrationTrigger,$C$34:$C$37))</f>
        <v>2.1262858904686524E-4</v>
      </c>
      <c r="AA1503" s="78">
        <f>_xll.qlTenorBasisInstBasisValue($Z$1,$U1503,_xll.ohTrigger(CalibrationTrigger,$D$34:$D$37))</f>
        <v>2.2519916475253972E-4</v>
      </c>
      <c r="AB1503" s="78">
        <f>_xll.qlTenorBasisValue($AB$1,U1503,_xll.ohTrigger(CalibrationTrigger,$C$48:$C$51))</f>
        <v>5.6868815916908885E-4</v>
      </c>
      <c r="AC1503" s="78">
        <f>_xll.qlTenorBasisInstBasisValue($AB$1,$U1503,_xll.ohTrigger(CalibrationTrigger,$D$48:$D$51))</f>
        <v>5.6945985189275406E-4</v>
      </c>
    </row>
    <row r="1504" spans="19:29">
      <c r="S1504" s="64" t="s">
        <v>99</v>
      </c>
      <c r="T1504" s="147" t="str">
        <f>IFERROR(_xll.qlInterestRateIndexFixingDate(SimpleBasisIndex6M,U1504),"")</f>
        <v/>
      </c>
      <c r="U1504" s="147">
        <f>_xll.qlCalendarAdvance(Calendar,U1503,S1504,,,trigger)</f>
        <v>50080</v>
      </c>
      <c r="V1504" s="78">
        <f>_xll.qlTenorBasisValue($V$1,U1504,_xll.ohTrigger(CalibrationTrigger,$C$6:$C$9))</f>
        <v>8.4733321687418053E-4</v>
      </c>
      <c r="W1504" s="78">
        <f>_xll.qlTenorBasisInstBasisValue($V$1,U1504,_xll.ohTrigger(CalibrationTrigger,$D$6:$D$9))</f>
        <v>8.5747122364456386E-4</v>
      </c>
      <c r="X1504" s="78">
        <f>_xll.qlTenorBasisValue($X$1,U1504,_xll.ohTrigger(CalibrationTrigger,$C$20:$C$23))</f>
        <v>1.3999768507689294E-4</v>
      </c>
      <c r="Y1504" s="78">
        <f>_xll.qlTenorBasisInstBasisValue($X$1,$U1504,_xll.ohTrigger(CalibrationTrigger,$D$20:$D$23))</f>
        <v>1.4278630101013405E-4</v>
      </c>
      <c r="Z1504" s="78">
        <f>_xll.qlTenorBasisValue($Z$1,U1504,_xll.ohTrigger(CalibrationTrigger,$C$34:$C$37))</f>
        <v>2.1216791600370575E-4</v>
      </c>
      <c r="AA1504" s="78">
        <f>_xll.qlTenorBasisInstBasisValue($Z$1,$U1504,_xll.ohTrigger(CalibrationTrigger,$D$34:$D$37))</f>
        <v>2.247028537193989E-4</v>
      </c>
      <c r="AB1504" s="78">
        <f>_xll.qlTenorBasisValue($AB$1,U1504,_xll.ohTrigger(CalibrationTrigger,$C$48:$C$51))</f>
        <v>5.6835636195261578E-4</v>
      </c>
      <c r="AC1504" s="78">
        <f>_xll.qlTenorBasisInstBasisValue($AB$1,$U1504,_xll.ohTrigger(CalibrationTrigger,$D$48:$D$51))</f>
        <v>5.6912587894468567E-4</v>
      </c>
    </row>
    <row r="1505" spans="19:29">
      <c r="S1505" s="64" t="s">
        <v>99</v>
      </c>
      <c r="T1505" s="147" t="str">
        <f>IFERROR(_xll.qlInterestRateIndexFixingDate(SimpleBasisIndex6M,U1505),"")</f>
        <v/>
      </c>
      <c r="U1505" s="147">
        <f>_xll.qlCalendarAdvance(Calendar,U1504,S1505,,,trigger)</f>
        <v>50087</v>
      </c>
      <c r="V1505" s="78">
        <f>_xll.qlTenorBasisValue($V$1,U1505,_xll.ohTrigger(CalibrationTrigger,$C$6:$C$9))</f>
        <v>8.4657459264422471E-4</v>
      </c>
      <c r="W1505" s="78">
        <f>_xll.qlTenorBasisInstBasisValue($V$1,U1505,_xll.ohTrigger(CalibrationTrigger,$D$6:$D$9))</f>
        <v>8.5668393320423406E-4</v>
      </c>
      <c r="X1505" s="78">
        <f>_xll.qlTenorBasisValue($X$1,U1505,_xll.ohTrigger(CalibrationTrigger,$C$20:$C$23))</f>
        <v>1.3957305709161091E-4</v>
      </c>
      <c r="Y1505" s="78">
        <f>_xll.qlTenorBasisInstBasisValue($X$1,$U1505,_xll.ohTrigger(CalibrationTrigger,$D$20:$D$23))</f>
        <v>1.4235380007643949E-4</v>
      </c>
      <c r="Z1505" s="78">
        <f>_xll.qlTenorBasisValue($Z$1,U1505,_xll.ohTrigger(CalibrationTrigger,$C$34:$C$37))</f>
        <v>2.1170855305688351E-4</v>
      </c>
      <c r="AA1505" s="78">
        <f>_xll.qlTenorBasisInstBasisValue($Z$1,$U1505,_xll.ohTrigger(CalibrationTrigger,$D$34:$D$37))</f>
        <v>2.2420794147329183E-4</v>
      </c>
      <c r="AB1505" s="78">
        <f>_xll.qlTenorBasisValue($AB$1,U1505,_xll.ohTrigger(CalibrationTrigger,$C$48:$C$51))</f>
        <v>5.680255006422759E-4</v>
      </c>
      <c r="AC1505" s="78">
        <f>_xll.qlTenorBasisInstBasisValue($AB$1,$U1505,_xll.ohTrigger(CalibrationTrigger,$D$48:$D$51))</f>
        <v>5.6879284725521969E-4</v>
      </c>
    </row>
    <row r="1506" spans="19:29">
      <c r="S1506" s="64" t="s">
        <v>99</v>
      </c>
      <c r="T1506" s="147" t="str">
        <f>IFERROR(_xll.qlInterestRateIndexFixingDate(SimpleBasisIndex6M,U1506),"")</f>
        <v/>
      </c>
      <c r="U1506" s="147">
        <f>_xll.qlCalendarAdvance(Calendar,U1505,S1506,,,trigger)</f>
        <v>50094</v>
      </c>
      <c r="V1506" s="78">
        <f>_xll.qlTenorBasisValue($V$1,U1506,_xll.ohTrigger(CalibrationTrigger,$C$6:$C$9))</f>
        <v>8.4581811713869612E-4</v>
      </c>
      <c r="W1506" s="78">
        <f>_xll.qlTenorBasisInstBasisValue($V$1,U1506,_xll.ohTrigger(CalibrationTrigger,$D$6:$D$9))</f>
        <v>8.5589886243951966E-4</v>
      </c>
      <c r="X1506" s="78">
        <f>_xll.qlTenorBasisValue($X$1,U1506,_xll.ohTrigger(CalibrationTrigger,$C$20:$C$23))</f>
        <v>1.3914962907003882E-4</v>
      </c>
      <c r="Y1506" s="78">
        <f>_xll.qlTenorBasisInstBasisValue($X$1,$U1506,_xll.ohTrigger(CalibrationTrigger,$D$20:$D$23))</f>
        <v>1.4192251852980585E-4</v>
      </c>
      <c r="Z1506" s="78">
        <f>_xll.qlTenorBasisValue($Z$1,U1506,_xll.ohTrigger(CalibrationTrigger,$C$34:$C$37))</f>
        <v>2.112504969249875E-4</v>
      </c>
      <c r="AA1506" s="78">
        <f>_xll.qlTenorBasisInstBasisValue($Z$1,$U1506,_xll.ohTrigger(CalibrationTrigger,$D$34:$D$37))</f>
        <v>2.2371442457582385E-4</v>
      </c>
      <c r="AB1506" s="78">
        <f>_xll.qlTenorBasisValue($AB$1,U1506,_xll.ohTrigger(CalibrationTrigger,$C$48:$C$51))</f>
        <v>5.6769557293344516E-4</v>
      </c>
      <c r="AC1506" s="78">
        <f>_xll.qlTenorBasisInstBasisValue($AB$1,$U1506,_xll.ohTrigger(CalibrationTrigger,$D$48:$D$51))</f>
        <v>5.6846075451062381E-4</v>
      </c>
    </row>
    <row r="1507" spans="19:29">
      <c r="S1507" s="64" t="s">
        <v>99</v>
      </c>
      <c r="T1507" s="147" t="str">
        <f>IFERROR(_xll.qlInterestRateIndexFixingDate(SimpleBasisIndex6M,U1507),"")</f>
        <v/>
      </c>
      <c r="U1507" s="147">
        <f>_xll.qlCalendarAdvance(Calendar,U1506,S1507,,,trigger)</f>
        <v>50101</v>
      </c>
      <c r="V1507" s="78">
        <f>_xll.qlTenorBasisValue($V$1,U1507,_xll.ohTrigger(CalibrationTrigger,$C$6:$C$9))</f>
        <v>8.4506378502048553E-4</v>
      </c>
      <c r="W1507" s="78">
        <f>_xll.qlTenorBasisInstBasisValue($V$1,U1507,_xll.ohTrigger(CalibrationTrigger,$D$6:$D$9))</f>
        <v>8.5511600589001564E-4</v>
      </c>
      <c r="X1507" s="78">
        <f>_xll.qlTenorBasisValue($X$1,U1507,_xll.ohTrigger(CalibrationTrigger,$C$20:$C$23))</f>
        <v>1.3872739804586428E-4</v>
      </c>
      <c r="Y1507" s="78">
        <f>_xll.qlTenorBasisInstBasisValue($X$1,$U1507,_xll.ohTrigger(CalibrationTrigger,$D$20:$D$23))</f>
        <v>1.4149245337053936E-4</v>
      </c>
      <c r="Z1507" s="78">
        <f>_xll.qlTenorBasisValue($Z$1,U1507,_xll.ohTrigger(CalibrationTrigger,$C$34:$C$37))</f>
        <v>2.1079374433253926E-4</v>
      </c>
      <c r="AA1507" s="78">
        <f>_xll.qlTenorBasisInstBasisValue($Z$1,$U1507,_xll.ohTrigger(CalibrationTrigger,$D$34:$D$37))</f>
        <v>2.2322229959443539E-4</v>
      </c>
      <c r="AB1507" s="78">
        <f>_xll.qlTenorBasisValue($AB$1,U1507,_xll.ohTrigger(CalibrationTrigger,$C$48:$C$51))</f>
        <v>5.6736657652543495E-4</v>
      </c>
      <c r="AC1507" s="78">
        <f>_xll.qlTenorBasisInstBasisValue($AB$1,$U1507,_xll.ohTrigger(CalibrationTrigger,$D$48:$D$51))</f>
        <v>5.6812959840109247E-4</v>
      </c>
    </row>
    <row r="1508" spans="19:29">
      <c r="S1508" s="64" t="s">
        <v>99</v>
      </c>
      <c r="T1508" s="147" t="str">
        <f>IFERROR(_xll.qlInterestRateIndexFixingDate(SimpleBasisIndex6M,U1508),"")</f>
        <v/>
      </c>
      <c r="U1508" s="147">
        <f>_xll.qlCalendarAdvance(Calendar,U1507,S1508,,,trigger)</f>
        <v>50108</v>
      </c>
      <c r="V1508" s="78">
        <f>_xll.qlTenorBasisValue($V$1,U1508,_xll.ohTrigger(CalibrationTrigger,$C$6:$C$9))</f>
        <v>8.4431159096186824E-4</v>
      </c>
      <c r="W1508" s="78">
        <f>_xll.qlTenorBasisInstBasisValue($V$1,U1508,_xll.ohTrigger(CalibrationTrigger,$D$6:$D$9))</f>
        <v>8.5433535810460664E-4</v>
      </c>
      <c r="X1508" s="78">
        <f>_xll.qlTenorBasisValue($X$1,U1508,_xll.ohTrigger(CalibrationTrigger,$C$20:$C$23))</f>
        <v>1.3830636105790697E-4</v>
      </c>
      <c r="Y1508" s="78">
        <f>_xll.qlTenorBasisInstBasisValue($X$1,$U1508,_xll.ohTrigger(CalibrationTrigger,$D$20:$D$23))</f>
        <v>1.4106360160404946E-4</v>
      </c>
      <c r="Z1508" s="78">
        <f>_xll.qlTenorBasisValue($Z$1,U1508,_xll.ohTrigger(CalibrationTrigger,$C$34:$C$37))</f>
        <v>2.1033829200999351E-4</v>
      </c>
      <c r="AA1508" s="78">
        <f>_xll.qlTenorBasisInstBasisValue($Z$1,$U1508,_xll.ohTrigger(CalibrationTrigger,$D$34:$D$37))</f>
        <v>2.2273156310240649E-4</v>
      </c>
      <c r="AB1508" s="78">
        <f>_xll.qlTenorBasisValue($AB$1,U1508,_xll.ohTrigger(CalibrationTrigger,$C$48:$C$51))</f>
        <v>5.6703850912149438E-4</v>
      </c>
      <c r="AC1508" s="78">
        <f>_xll.qlTenorBasisInstBasisValue($AB$1,$U1508,_xll.ohTrigger(CalibrationTrigger,$D$48:$D$51))</f>
        <v>5.6779937662074947E-4</v>
      </c>
    </row>
    <row r="1509" spans="19:29">
      <c r="S1509" s="64" t="s">
        <v>99</v>
      </c>
      <c r="T1509" s="147" t="str">
        <f>IFERROR(_xll.qlInterestRateIndexFixingDate(SimpleBasisIndex6M,U1509),"")</f>
        <v/>
      </c>
      <c r="U1509" s="147">
        <f>_xll.qlCalendarAdvance(Calendar,U1508,S1509,,,trigger)</f>
        <v>50115</v>
      </c>
      <c r="V1509" s="78">
        <f>_xll.qlTenorBasisValue($V$1,U1509,_xll.ohTrigger(CalibrationTrigger,$C$6:$C$9))</f>
        <v>8.4356152964451363E-4</v>
      </c>
      <c r="W1509" s="78">
        <f>_xll.qlTenorBasisInstBasisValue($V$1,U1509,_xll.ohTrigger(CalibrationTrigger,$D$6:$D$9))</f>
        <v>8.5355691364147833E-4</v>
      </c>
      <c r="X1509" s="78">
        <f>_xll.qlTenorBasisValue($X$1,U1509,_xll.ohTrigger(CalibrationTrigger,$C$20:$C$23))</f>
        <v>1.3788651515012453E-4</v>
      </c>
      <c r="Y1509" s="78">
        <f>_xll.qlTenorBasisInstBasisValue($X$1,$U1509,_xll.ohTrigger(CalibrationTrigger,$D$20:$D$23))</f>
        <v>1.4063596024085527E-4</v>
      </c>
      <c r="Z1509" s="78">
        <f>_xll.qlTenorBasisValue($Z$1,U1509,_xll.ohTrigger(CalibrationTrigger,$C$34:$C$37))</f>
        <v>2.0988413669374354E-4</v>
      </c>
      <c r="AA1509" s="78">
        <f>_xll.qlTenorBasisInstBasisValue($Z$1,$U1509,_xll.ohTrigger(CalibrationTrigger,$D$34:$D$37))</f>
        <v>2.2224221167886442E-4</v>
      </c>
      <c r="AB1509" s="78">
        <f>_xll.qlTenorBasisValue($AB$1,U1509,_xll.ohTrigger(CalibrationTrigger,$C$48:$C$51))</f>
        <v>5.6671136842881558E-4</v>
      </c>
      <c r="AC1509" s="78">
        <f>_xll.qlTenorBasisInstBasisValue($AB$1,$U1509,_xll.ohTrigger(CalibrationTrigger,$D$48:$D$51))</f>
        <v>5.6747008686765341E-4</v>
      </c>
    </row>
    <row r="1510" spans="19:29">
      <c r="S1510" s="64" t="s">
        <v>99</v>
      </c>
      <c r="T1510" s="147" t="str">
        <f>IFERROR(_xll.qlInterestRateIndexFixingDate(SimpleBasisIndex6M,U1510),"")</f>
        <v/>
      </c>
      <c r="U1510" s="147">
        <f>_xll.qlCalendarAdvance(Calendar,U1509,S1510,,,trigger)</f>
        <v>50122</v>
      </c>
      <c r="V1510" s="78">
        <f>_xll.qlTenorBasisValue($V$1,U1510,_xll.ohTrigger(CalibrationTrigger,$C$6:$C$9))</f>
        <v>8.4281359575948752E-4</v>
      </c>
      <c r="W1510" s="78">
        <f>_xll.qlTenorBasisInstBasisValue($V$1,U1510,_xll.ohTrigger(CalibrationTrigger,$D$6:$D$9))</f>
        <v>8.5278066706812332E-4</v>
      </c>
      <c r="X1510" s="78">
        <f>_xll.qlTenorBasisValue($X$1,U1510,_xll.ohTrigger(CalibrationTrigger,$C$20:$C$23))</f>
        <v>1.3746785737161468E-4</v>
      </c>
      <c r="Y1510" s="78">
        <f>_xll.qlTenorBasisInstBasisValue($X$1,$U1510,_xll.ohTrigger(CalibrationTrigger,$D$20:$D$23))</f>
        <v>1.4020952629658858E-4</v>
      </c>
      <c r="Z1510" s="78">
        <f>_xll.qlTenorBasisValue($Z$1,U1510,_xll.ohTrigger(CalibrationTrigger,$C$34:$C$37))</f>
        <v>2.0943127512612056E-4</v>
      </c>
      <c r="AA1510" s="78">
        <f>_xll.qlTenorBasisInstBasisValue($Z$1,$U1510,_xll.ohTrigger(CalibrationTrigger,$D$34:$D$37))</f>
        <v>2.2175424190878679E-4</v>
      </c>
      <c r="AB1510" s="78">
        <f>_xll.qlTenorBasisValue($AB$1,U1510,_xll.ohTrigger(CalibrationTrigger,$C$48:$C$51))</f>
        <v>5.6638515215853542E-4</v>
      </c>
      <c r="AC1510" s="78">
        <f>_xll.qlTenorBasisInstBasisValue($AB$1,$U1510,_xll.ohTrigger(CalibrationTrigger,$D$48:$D$51))</f>
        <v>5.6714172684379951E-4</v>
      </c>
    </row>
    <row r="1511" spans="19:29">
      <c r="S1511" s="64" t="s">
        <v>99</v>
      </c>
      <c r="T1511" s="147" t="str">
        <f>IFERROR(_xll.qlInterestRateIndexFixingDate(SimpleBasisIndex6M,U1511),"")</f>
        <v/>
      </c>
      <c r="U1511" s="147">
        <f>_xll.qlCalendarAdvance(Calendar,U1510,S1511,,,trigger)</f>
        <v>50129</v>
      </c>
      <c r="V1511" s="78">
        <f>_xll.qlTenorBasisValue($V$1,U1511,_xll.ohTrigger(CalibrationTrigger,$C$6:$C$9))</f>
        <v>8.4206778400726238E-4</v>
      </c>
      <c r="W1511" s="78">
        <f>_xll.qlTenorBasisInstBasisValue($V$1,U1511,_xll.ohTrigger(CalibrationTrigger,$D$6:$D$9))</f>
        <v>8.5200661296135267E-4</v>
      </c>
      <c r="X1511" s="78">
        <f>_xll.qlTenorBasisValue($X$1,U1511,_xll.ohTrigger(CalibrationTrigger,$C$20:$C$23))</f>
        <v>1.3705038477662113E-4</v>
      </c>
      <c r="Y1511" s="78">
        <f>_xll.qlTenorBasisInstBasisValue($X$1,$U1511,_xll.ohTrigger(CalibrationTrigger,$D$20:$D$23))</f>
        <v>1.397842967920004E-4</v>
      </c>
      <c r="Z1511" s="78">
        <f>_xll.qlTenorBasisValue($Z$1,U1511,_xll.ohTrigger(CalibrationTrigger,$C$34:$C$37))</f>
        <v>2.0897970405539898E-4</v>
      </c>
      <c r="AA1511" s="78">
        <f>_xll.qlTenorBasisInstBasisValue($Z$1,$U1511,_xll.ohTrigger(CalibrationTrigger,$D$34:$D$37))</f>
        <v>2.2126765038300915E-4</v>
      </c>
      <c r="AB1511" s="78">
        <f>_xll.qlTenorBasisValue($AB$1,U1511,_xll.ohTrigger(CalibrationTrigger,$C$48:$C$51))</f>
        <v>5.6605985802574057E-4</v>
      </c>
      <c r="AC1511" s="78">
        <f>_xll.qlTenorBasisInstBasisValue($AB$1,$U1511,_xll.ohTrigger(CalibrationTrigger,$D$48:$D$51))</f>
        <v>5.6681429425512494E-4</v>
      </c>
    </row>
    <row r="1512" spans="19:29">
      <c r="S1512" s="64" t="s">
        <v>99</v>
      </c>
      <c r="T1512" s="147" t="str">
        <f>IFERROR(_xll.qlInterestRateIndexFixingDate(SimpleBasisIndex6M,U1512),"")</f>
        <v/>
      </c>
      <c r="U1512" s="147">
        <f>_xll.qlCalendarAdvance(Calendar,U1511,S1512,,,trigger)</f>
        <v>50137</v>
      </c>
      <c r="V1512" s="78">
        <f>_xll.qlTenorBasisValue($V$1,U1512,_xll.ohTrigger(CalibrationTrigger,$C$6:$C$9))</f>
        <v>8.4121801946323779E-4</v>
      </c>
      <c r="W1512" s="78">
        <f>_xll.qlTenorBasisInstBasisValue($V$1,U1512,_xll.ohTrigger(CalibrationTrigger,$D$6:$D$9))</f>
        <v>8.5112465740495944E-4</v>
      </c>
      <c r="X1512" s="78">
        <f>_xll.qlTenorBasisValue($X$1,U1512,_xll.ohTrigger(CalibrationTrigger,$C$20:$C$23))</f>
        <v>1.3657472071263458E-4</v>
      </c>
      <c r="Y1512" s="78">
        <f>_xll.qlTenorBasisInstBasisValue($X$1,$U1512,_xll.ohTrigger(CalibrationTrigger,$D$20:$D$23))</f>
        <v>1.3929979122445226E-4</v>
      </c>
      <c r="Z1512" s="78">
        <f>_xll.qlTenorBasisValue($Z$1,U1512,_xll.ohTrigger(CalibrationTrigger,$C$34:$C$37))</f>
        <v>2.0846519886859072E-4</v>
      </c>
      <c r="AA1512" s="78">
        <f>_xll.qlTenorBasisInstBasisValue($Z$1,$U1512,_xll.ohTrigger(CalibrationTrigger,$D$34:$D$37))</f>
        <v>2.2071322906271681E-4</v>
      </c>
      <c r="AB1512" s="78">
        <f>_xll.qlTenorBasisValue($AB$1,U1512,_xll.ohTrigger(CalibrationTrigger,$C$48:$C$51))</f>
        <v>5.6568921952465374E-4</v>
      </c>
      <c r="AC1512" s="78">
        <f>_xll.qlTenorBasisInstBasisValue($AB$1,$U1512,_xll.ohTrigger(CalibrationTrigger,$D$48:$D$51))</f>
        <v>5.664412182796862E-4</v>
      </c>
    </row>
    <row r="1513" spans="19:29">
      <c r="S1513" s="64" t="s">
        <v>99</v>
      </c>
      <c r="T1513" s="147" t="str">
        <f>IFERROR(_xll.qlInterestRateIndexFixingDate(SimpleBasisIndex6M,U1513),"")</f>
        <v/>
      </c>
      <c r="U1513" s="147">
        <f>_xll.qlCalendarAdvance(Calendar,U1512,S1513,,,trigger)</f>
        <v>50144</v>
      </c>
      <c r="V1513" s="78">
        <f>_xll.qlTenorBasisValue($V$1,U1513,_xll.ohTrigger(CalibrationTrigger,$C$6:$C$9))</f>
        <v>8.4047673733685601E-4</v>
      </c>
      <c r="W1513" s="78">
        <f>_xll.qlTenorBasisInstBasisValue($V$1,U1513,_xll.ohTrigger(CalibrationTrigger,$D$6:$D$9))</f>
        <v>8.503552832224801E-4</v>
      </c>
      <c r="X1513" s="78">
        <f>_xll.qlTenorBasisValue($X$1,U1513,_xll.ohTrigger(CalibrationTrigger,$C$20:$C$23))</f>
        <v>1.3615977790116637E-4</v>
      </c>
      <c r="Y1513" s="78">
        <f>_xll.qlTenorBasisInstBasisValue($X$1,$U1513,_xll.ohTrigger(CalibrationTrigger,$D$20:$D$23))</f>
        <v>1.3887713265369221E-4</v>
      </c>
      <c r="Z1513" s="78">
        <f>_xll.qlTenorBasisValue($Z$1,U1513,_xll.ohTrigger(CalibrationTrigger,$C$34:$C$37))</f>
        <v>2.0801638222632432E-4</v>
      </c>
      <c r="AA1513" s="78">
        <f>_xll.qlTenorBasisInstBasisValue($Z$1,$U1513,_xll.ohTrigger(CalibrationTrigger,$D$34:$D$37))</f>
        <v>2.2022957946500528E-4</v>
      </c>
      <c r="AB1513" s="78">
        <f>_xll.qlTenorBasisValue($AB$1,U1513,_xll.ohTrigger(CalibrationTrigger,$C$48:$C$51))</f>
        <v>5.6536589372504088E-4</v>
      </c>
      <c r="AC1513" s="78">
        <f>_xll.qlTenorBasisInstBasisValue($AB$1,$U1513,_xll.ohTrigger(CalibrationTrigger,$D$48:$D$51))</f>
        <v>5.6611576534555013E-4</v>
      </c>
    </row>
    <row r="1514" spans="19:29">
      <c r="S1514" s="64" t="s">
        <v>99</v>
      </c>
      <c r="T1514" s="147" t="str">
        <f>IFERROR(_xll.qlInterestRateIndexFixingDate(SimpleBasisIndex6M,U1514),"")</f>
        <v/>
      </c>
      <c r="U1514" s="147">
        <f>_xll.qlCalendarAdvance(Calendar,U1513,S1514,,,trigger)</f>
        <v>50151</v>
      </c>
      <c r="V1514" s="78">
        <f>_xll.qlTenorBasisValue($V$1,U1514,_xll.ohTrigger(CalibrationTrigger,$C$6:$C$9))</f>
        <v>8.3973756074890067E-4</v>
      </c>
      <c r="W1514" s="78">
        <f>_xll.qlTenorBasisInstBasisValue($V$1,U1514,_xll.ohTrigger(CalibrationTrigger,$D$6:$D$9))</f>
        <v>8.4958808452301865E-4</v>
      </c>
      <c r="X1514" s="78">
        <f>_xll.qlTenorBasisValue($X$1,U1514,_xll.ohTrigger(CalibrationTrigger,$C$20:$C$23))</f>
        <v>1.3574601104865834E-4</v>
      </c>
      <c r="Y1514" s="78">
        <f>_xll.qlTenorBasisInstBasisValue($X$1,$U1514,_xll.ohTrigger(CalibrationTrigger,$D$20:$D$23))</f>
        <v>1.3845566919262522E-4</v>
      </c>
      <c r="Z1514" s="78">
        <f>_xll.qlTenorBasisValue($Z$1,U1514,_xll.ohTrigger(CalibrationTrigger,$C$34:$C$37))</f>
        <v>2.075688458999544E-4</v>
      </c>
      <c r="AA1514" s="78">
        <f>_xll.qlTenorBasisInstBasisValue($Z$1,$U1514,_xll.ohTrigger(CalibrationTrigger,$D$34:$D$37))</f>
        <v>2.1974729743526057E-4</v>
      </c>
      <c r="AB1514" s="78">
        <f>_xll.qlTenorBasisValue($AB$1,U1514,_xll.ohTrigger(CalibrationTrigger,$C$48:$C$51))</f>
        <v>5.6504348290750054E-4</v>
      </c>
      <c r="AC1514" s="78">
        <f>_xll.qlTenorBasisInstBasisValue($AB$1,$U1514,_xll.ohTrigger(CalibrationTrigger,$D$48:$D$51))</f>
        <v>5.6579123266237575E-4</v>
      </c>
    </row>
    <row r="1515" spans="19:29">
      <c r="S1515" s="64" t="s">
        <v>99</v>
      </c>
      <c r="T1515" s="147" t="str">
        <f>IFERROR(_xll.qlInterestRateIndexFixingDate(SimpleBasisIndex6M,U1515),"")</f>
        <v/>
      </c>
      <c r="U1515" s="147">
        <f>_xll.qlCalendarAdvance(Calendar,U1514,S1515,,,trigger)</f>
        <v>50158</v>
      </c>
      <c r="V1515" s="78">
        <f>_xll.qlTenorBasisValue($V$1,U1515,_xll.ohTrigger(CalibrationTrigger,$C$6:$C$9))</f>
        <v>8.3900048443886328E-4</v>
      </c>
      <c r="W1515" s="78">
        <f>_xll.qlTenorBasisInstBasisValue($V$1,U1515,_xll.ohTrigger(CalibrationTrigger,$D$6:$D$9))</f>
        <v>8.4882305592206891E-4</v>
      </c>
      <c r="X1515" s="78">
        <f>_xll.qlTenorBasisValue($X$1,U1515,_xll.ohTrigger(CalibrationTrigger,$C$20:$C$23))</f>
        <v>1.3533341723070833E-4</v>
      </c>
      <c r="Y1515" s="78">
        <f>_xll.qlTenorBasisInstBasisValue($X$1,$U1515,_xll.ohTrigger(CalibrationTrigger,$D$20:$D$23))</f>
        <v>1.3803539788325277E-4</v>
      </c>
      <c r="Z1515" s="78">
        <f>_xll.qlTenorBasisValue($Z$1,U1515,_xll.ohTrigger(CalibrationTrigger,$C$34:$C$37))</f>
        <v>2.0712258666239321E-4</v>
      </c>
      <c r="AA1515" s="78">
        <f>_xll.qlTenorBasisInstBasisValue($Z$1,$U1515,_xll.ohTrigger(CalibrationTrigger,$D$34:$D$37))</f>
        <v>2.1926637958863518E-4</v>
      </c>
      <c r="AB1515" s="78">
        <f>_xll.qlTenorBasisValue($AB$1,U1515,_xll.ohTrigger(CalibrationTrigger,$C$48:$C$51))</f>
        <v>5.6472198480351284E-4</v>
      </c>
      <c r="AC1515" s="78">
        <f>_xll.qlTenorBasisInstBasisValue($AB$1,$U1515,_xll.ohTrigger(CalibrationTrigger,$D$48:$D$51))</f>
        <v>5.6546761795246334E-4</v>
      </c>
    </row>
    <row r="1516" spans="19:29">
      <c r="S1516" s="64" t="s">
        <v>99</v>
      </c>
      <c r="T1516" s="147" t="str">
        <f>IFERROR(_xll.qlInterestRateIndexFixingDate(SimpleBasisIndex6M,U1516),"")</f>
        <v/>
      </c>
      <c r="U1516" s="147">
        <f>_xll.qlCalendarAdvance(Calendar,U1515,S1516,,,trigger)</f>
        <v>50165</v>
      </c>
      <c r="V1516" s="78">
        <f>_xll.qlTenorBasisValue($V$1,U1516,_xll.ohTrigger(CalibrationTrigger,$C$6:$C$9))</f>
        <v>8.3826550315566745E-4</v>
      </c>
      <c r="W1516" s="78">
        <f>_xll.qlTenorBasisInstBasisValue($V$1,U1516,_xll.ohTrigger(CalibrationTrigger,$D$6:$D$9))</f>
        <v>8.4806019204448164E-4</v>
      </c>
      <c r="X1516" s="78">
        <f>_xll.qlTenorBasisValue($X$1,U1516,_xll.ohTrigger(CalibrationTrigger,$C$20:$C$23))</f>
        <v>1.3492199352807755E-4</v>
      </c>
      <c r="Y1516" s="78">
        <f>_xll.qlTenorBasisInstBasisValue($X$1,$U1516,_xll.ohTrigger(CalibrationTrigger,$D$20:$D$23))</f>
        <v>1.3761631577271653E-4</v>
      </c>
      <c r="Z1516" s="78">
        <f>_xll.qlTenorBasisValue($Z$1,U1516,_xll.ohTrigger(CalibrationTrigger,$C$34:$C$37))</f>
        <v>2.066776012925051E-4</v>
      </c>
      <c r="AA1516" s="78">
        <f>_xll.qlTenorBasisInstBasisValue($Z$1,$U1516,_xll.ohTrigger(CalibrationTrigger,$D$34:$D$37))</f>
        <v>2.1878682254616367E-4</v>
      </c>
      <c r="AB1516" s="78">
        <f>_xll.qlTenorBasisValue($AB$1,U1516,_xll.ohTrigger(CalibrationTrigger,$C$48:$C$51))</f>
        <v>5.6440139714852302E-4</v>
      </c>
      <c r="AC1516" s="78">
        <f>_xll.qlTenorBasisInstBasisValue($AB$1,$U1516,_xll.ohTrigger(CalibrationTrigger,$D$48:$D$51))</f>
        <v>5.6514491894207137E-4</v>
      </c>
    </row>
    <row r="1517" spans="19:29">
      <c r="S1517" s="64" t="s">
        <v>99</v>
      </c>
      <c r="T1517" s="147" t="str">
        <f>IFERROR(_xll.qlInterestRateIndexFixingDate(SimpleBasisIndex6M,U1517),"")</f>
        <v/>
      </c>
      <c r="U1517" s="147">
        <f>_xll.qlCalendarAdvance(Calendar,U1516,S1517,,,trigger)</f>
        <v>50172</v>
      </c>
      <c r="V1517" s="78">
        <f>_xll.qlTenorBasisValue($V$1,U1517,_xll.ohTrigger(CalibrationTrigger,$C$6:$C$9))</f>
        <v>8.3753261165767372E-4</v>
      </c>
      <c r="W1517" s="78">
        <f>_xll.qlTenorBasisInstBasisValue($V$1,U1517,_xll.ohTrigger(CalibrationTrigger,$D$6:$D$9))</f>
        <v>8.4729948752447178E-4</v>
      </c>
      <c r="X1517" s="78">
        <f>_xll.qlTenorBasisValue($X$1,U1517,_xll.ohTrigger(CalibrationTrigger,$C$20:$C$23))</f>
        <v>1.3451173702669423E-4</v>
      </c>
      <c r="Y1517" s="78">
        <f>_xll.qlTenorBasisInstBasisValue($X$1,$U1517,_xll.ohTrigger(CalibrationTrigger,$D$20:$D$23))</f>
        <v>1.3719841991330261E-4</v>
      </c>
      <c r="Z1517" s="78">
        <f>_xll.qlTenorBasisValue($Z$1,U1517,_xll.ohTrigger(CalibrationTrigger,$C$34:$C$37))</f>
        <v>2.0623388657510814E-4</v>
      </c>
      <c r="AA1517" s="78">
        <f>_xll.qlTenorBasisInstBasisValue($Z$1,$U1517,_xll.ohTrigger(CalibrationTrigger,$D$34:$D$37))</f>
        <v>2.1830862293476715E-4</v>
      </c>
      <c r="AB1517" s="78">
        <f>_xll.qlTenorBasisValue($AB$1,U1517,_xll.ohTrigger(CalibrationTrigger,$C$48:$C$51))</f>
        <v>5.6408171768194449E-4</v>
      </c>
      <c r="AC1517" s="78">
        <f>_xll.qlTenorBasisInstBasisValue($AB$1,$U1517,_xll.ohTrigger(CalibrationTrigger,$D$48:$D$51))</f>
        <v>5.6482313336141934E-4</v>
      </c>
    </row>
    <row r="1518" spans="19:29">
      <c r="S1518" s="64" t="s">
        <v>99</v>
      </c>
      <c r="T1518" s="147" t="str">
        <f>IFERROR(_xll.qlInterestRateIndexFixingDate(SimpleBasisIndex6M,U1518),"")</f>
        <v/>
      </c>
      <c r="U1518" s="147">
        <f>_xll.qlCalendarAdvance(Calendar,U1517,S1518,,,trigger)</f>
        <v>50179</v>
      </c>
      <c r="V1518" s="78">
        <f>_xll.qlTenorBasisValue($V$1,U1518,_xll.ohTrigger(CalibrationTrigger,$C$6:$C$9))</f>
        <v>8.3680180471268372E-4</v>
      </c>
      <c r="W1518" s="78">
        <f>_xll.qlTenorBasisInstBasisValue($V$1,U1518,_xll.ohTrigger(CalibrationTrigger,$D$6:$D$9))</f>
        <v>8.4654093700562533E-4</v>
      </c>
      <c r="X1518" s="78">
        <f>_xll.qlTenorBasisValue($X$1,U1518,_xll.ohTrigger(CalibrationTrigger,$C$20:$C$23))</f>
        <v>1.3410264481765645E-4</v>
      </c>
      <c r="Y1518" s="78">
        <f>_xll.qlTenorBasisInstBasisValue($X$1,$U1518,_xll.ohTrigger(CalibrationTrigger,$D$20:$D$23))</f>
        <v>1.3678170736244506E-4</v>
      </c>
      <c r="Z1518" s="78">
        <f>_xll.qlTenorBasisValue($Z$1,U1518,_xll.ohTrigger(CalibrationTrigger,$C$34:$C$37))</f>
        <v>2.0579143930097579E-4</v>
      </c>
      <c r="AA1518" s="78">
        <f>_xll.qlTenorBasisInstBasisValue($Z$1,$U1518,_xll.ohTrigger(CalibrationTrigger,$D$34:$D$37))</f>
        <v>2.1783177738725779E-4</v>
      </c>
      <c r="AB1518" s="78">
        <f>_xll.qlTenorBasisValue($AB$1,U1518,_xll.ohTrigger(CalibrationTrigger,$C$48:$C$51))</f>
        <v>5.6376294414716083E-4</v>
      </c>
      <c r="AC1518" s="78">
        <f>_xll.qlTenorBasisInstBasisValue($AB$1,$U1518,_xll.ohTrigger(CalibrationTrigger,$D$48:$D$51))</f>
        <v>5.6450225894469081E-4</v>
      </c>
    </row>
    <row r="1519" spans="19:29">
      <c r="S1519" s="64" t="s">
        <v>99</v>
      </c>
      <c r="T1519" s="147" t="str">
        <f>IFERROR(_xll.qlInterestRateIndexFixingDate(SimpleBasisIndex6M,U1519),"")</f>
        <v/>
      </c>
      <c r="U1519" s="147">
        <f>_xll.qlCalendarAdvance(Calendar,U1518,S1519,,,trigger)</f>
        <v>50186</v>
      </c>
      <c r="V1519" s="78">
        <f>_xll.qlTenorBasisValue($V$1,U1519,_xll.ohTrigger(CalibrationTrigger,$C$6:$C$9))</f>
        <v>8.3607307709794609E-4</v>
      </c>
      <c r="W1519" s="78">
        <f>_xll.qlTenorBasisInstBasisValue($V$1,U1519,_xll.ohTrigger(CalibrationTrigger,$D$6:$D$9))</f>
        <v>8.4578453514090731E-4</v>
      </c>
      <c r="X1519" s="78">
        <f>_xll.qlTenorBasisValue($X$1,U1519,_xll.ohTrigger(CalibrationTrigger,$C$20:$C$23))</f>
        <v>1.3369471399723583E-4</v>
      </c>
      <c r="Y1519" s="78">
        <f>_xll.qlTenorBasisInstBasisValue($X$1,$U1519,_xll.ohTrigger(CalibrationTrigger,$D$20:$D$23))</f>
        <v>1.3636617518273021E-4</v>
      </c>
      <c r="Z1519" s="78">
        <f>_xll.qlTenorBasisValue($Z$1,U1519,_xll.ohTrigger(CalibrationTrigger,$C$34:$C$37))</f>
        <v>2.0535025626683884E-4</v>
      </c>
      <c r="AA1519" s="78">
        <f>_xll.qlTenorBasisInstBasisValue($Z$1,$U1519,_xll.ohTrigger(CalibrationTrigger,$D$34:$D$37))</f>
        <v>2.173562825423434E-4</v>
      </c>
      <c r="AB1519" s="78">
        <f>_xll.qlTenorBasisValue($AB$1,U1519,_xll.ohTrigger(CalibrationTrigger,$C$48:$C$51))</f>
        <v>5.6344507429152951E-4</v>
      </c>
      <c r="AC1519" s="78">
        <f>_xll.qlTenorBasisInstBasisValue($AB$1,$U1519,_xll.ohTrigger(CalibrationTrigger,$D$48:$D$51))</f>
        <v>5.6418229343003687E-4</v>
      </c>
    </row>
    <row r="1520" spans="19:29">
      <c r="S1520" s="64" t="s">
        <v>99</v>
      </c>
      <c r="T1520" s="147" t="str">
        <f>IFERROR(_xll.qlInterestRateIndexFixingDate(SimpleBasisIndex6M,U1520),"")</f>
        <v/>
      </c>
      <c r="U1520" s="147">
        <f>_xll.qlCalendarAdvance(Calendar,U1519,S1520,,,trigger)</f>
        <v>50193</v>
      </c>
      <c r="V1520" s="78">
        <f>_xll.qlTenorBasisValue($V$1,U1520,_xll.ohTrigger(CalibrationTrigger,$C$6:$C$9))</f>
        <v>8.3534642360015847E-4</v>
      </c>
      <c r="W1520" s="78">
        <f>_xll.qlTenorBasisInstBasisValue($V$1,U1520,_xll.ohTrigger(CalibrationTrigger,$D$6:$D$9))</f>
        <v>8.4503027659266596E-4</v>
      </c>
      <c r="X1520" s="78">
        <f>_xll.qlTenorBasisValue($X$1,U1520,_xll.ohTrigger(CalibrationTrigger,$C$20:$C$23))</f>
        <v>1.3328794166687948E-4</v>
      </c>
      <c r="Y1520" s="78">
        <f>_xll.qlTenorBasisInstBasisValue($X$1,$U1520,_xll.ohTrigger(CalibrationTrigger,$D$20:$D$23))</f>
        <v>1.3595182044189925E-4</v>
      </c>
      <c r="Z1520" s="78">
        <f>_xll.qlTenorBasisValue($Z$1,U1520,_xll.ohTrigger(CalibrationTrigger,$C$34:$C$37))</f>
        <v>2.0491033427538546E-4</v>
      </c>
      <c r="AA1520" s="78">
        <f>_xll.qlTenorBasisInstBasisValue($Z$1,$U1520,_xll.ohTrigger(CalibrationTrigger,$D$34:$D$37))</f>
        <v>2.1688213504463054E-4</v>
      </c>
      <c r="AB1520" s="78">
        <f>_xll.qlTenorBasisValue($AB$1,U1520,_xll.ohTrigger(CalibrationTrigger,$C$48:$C$51))</f>
        <v>5.6312810586638324E-4</v>
      </c>
      <c r="AC1520" s="78">
        <f>_xll.qlTenorBasisInstBasisValue($AB$1,$U1520,_xll.ohTrigger(CalibrationTrigger,$D$48:$D$51))</f>
        <v>5.6386323455957755E-4</v>
      </c>
    </row>
    <row r="1521" spans="19:29">
      <c r="S1521" s="64" t="s">
        <v>99</v>
      </c>
      <c r="T1521" s="147" t="str">
        <f>IFERROR(_xll.qlInterestRateIndexFixingDate(SimpleBasisIndex6M,U1521),"")</f>
        <v/>
      </c>
      <c r="U1521" s="147">
        <f>_xll.qlCalendarAdvance(Calendar,U1520,S1521,,,trigger)</f>
        <v>50200</v>
      </c>
      <c r="V1521" s="78">
        <f>_xll.qlTenorBasisValue($V$1,U1521,_xll.ohTrigger(CalibrationTrigger,$C$6:$C$9))</f>
        <v>8.346218390154743E-4</v>
      </c>
      <c r="W1521" s="78">
        <f>_xll.qlTenorBasisInstBasisValue($V$1,U1521,_xll.ohTrigger(CalibrationTrigger,$D$6:$D$9))</f>
        <v>8.4427815603264206E-4</v>
      </c>
      <c r="X1521" s="78">
        <f>_xll.qlTenorBasisValue($X$1,U1521,_xll.ohTrigger(CalibrationTrigger,$C$20:$C$23))</f>
        <v>1.3288232493321439E-4</v>
      </c>
      <c r="Y1521" s="78">
        <f>_xll.qlTenorBasisInstBasisValue($X$1,$U1521,_xll.ohTrigger(CalibrationTrigger,$D$20:$D$23))</f>
        <v>1.3553864021285326E-4</v>
      </c>
      <c r="Z1521" s="78">
        <f>_xll.qlTenorBasisValue($Z$1,U1521,_xll.ohTrigger(CalibrationTrigger,$C$34:$C$37))</f>
        <v>2.0447167013526446E-4</v>
      </c>
      <c r="AA1521" s="78">
        <f>_xll.qlTenorBasisInstBasisValue($Z$1,$U1521,_xll.ohTrigger(CalibrationTrigger,$D$34:$D$37))</f>
        <v>2.1640933154463038E-4</v>
      </c>
      <c r="AB1521" s="78">
        <f>_xll.qlTenorBasisValue($AB$1,U1521,_xll.ohTrigger(CalibrationTrigger,$C$48:$C$51))</f>
        <v>5.6281203662703408E-4</v>
      </c>
      <c r="AC1521" s="78">
        <f>_xll.qlTenorBasisInstBasisValue($AB$1,$U1521,_xll.ohTrigger(CalibrationTrigger,$D$48:$D$51))</f>
        <v>5.6354508007940636E-4</v>
      </c>
    </row>
    <row r="1522" spans="19:29">
      <c r="S1522" s="64" t="s">
        <v>99</v>
      </c>
      <c r="T1522" s="147" t="str">
        <f>IFERROR(_xll.qlInterestRateIndexFixingDate(SimpleBasisIndex6M,U1522),"")</f>
        <v/>
      </c>
      <c r="U1522" s="147">
        <f>_xll.qlCalendarAdvance(Calendar,U1521,S1522,,,trigger)</f>
        <v>50207</v>
      </c>
      <c r="V1522" s="78">
        <f>_xll.qlTenorBasisValue($V$1,U1522,_xll.ohTrigger(CalibrationTrigger,$C$6:$C$9))</f>
        <v>8.3389931814950395E-4</v>
      </c>
      <c r="W1522" s="78">
        <f>_xll.qlTenorBasisInstBasisValue($V$1,U1522,_xll.ohTrigger(CalibrationTrigger,$D$6:$D$9))</f>
        <v>8.4352816814197307E-4</v>
      </c>
      <c r="X1522" s="78">
        <f>_xll.qlTenorBasisValue($X$1,U1522,_xll.ohTrigger(CalibrationTrigger,$C$20:$C$23))</f>
        <v>1.3247786090804848E-4</v>
      </c>
      <c r="Y1522" s="78">
        <f>_xll.qlTenorBasisInstBasisValue($X$1,$U1522,_xll.ohTrigger(CalibrationTrigger,$D$20:$D$23))</f>
        <v>1.3512663157365504E-4</v>
      </c>
      <c r="Z1522" s="78">
        <f>_xll.qlTenorBasisValue($Z$1,U1522,_xll.ohTrigger(CalibrationTrigger,$C$34:$C$37))</f>
        <v>2.0403426066108442E-4</v>
      </c>
      <c r="AA1522" s="78">
        <f>_xll.qlTenorBasisInstBasisValue($Z$1,$U1522,_xll.ohTrigger(CalibrationTrigger,$D$34:$D$37))</f>
        <v>2.1593786869876036E-4</v>
      </c>
      <c r="AB1522" s="78">
        <f>_xll.qlTenorBasisValue($AB$1,U1522,_xll.ohTrigger(CalibrationTrigger,$C$48:$C$51))</f>
        <v>5.6249686433277441E-4</v>
      </c>
      <c r="AC1522" s="78">
        <f>_xll.qlTenorBasisInstBasisValue($AB$1,$U1522,_xll.ohTrigger(CalibrationTrigger,$D$48:$D$51))</f>
        <v>5.6322782773959141E-4</v>
      </c>
    </row>
    <row r="1523" spans="19:29">
      <c r="S1523" s="64" t="s">
        <v>99</v>
      </c>
      <c r="T1523" s="147" t="str">
        <f>IFERROR(_xll.qlInterestRateIndexFixingDate(SimpleBasisIndex6M,U1523),"")</f>
        <v/>
      </c>
      <c r="U1523" s="147">
        <f>_xll.qlCalendarAdvance(Calendar,U1522,S1523,,,trigger)</f>
        <v>50214</v>
      </c>
      <c r="V1523" s="78">
        <f>_xll.qlTenorBasisValue($V$1,U1523,_xll.ohTrigger(CalibrationTrigger,$C$6:$C$9))</f>
        <v>8.3317885581732148E-4</v>
      </c>
      <c r="W1523" s="78">
        <f>_xll.qlTenorBasisInstBasisValue($V$1,U1523,_xll.ohTrigger(CalibrationTrigger,$D$6:$D$9))</f>
        <v>8.4278030761120041E-4</v>
      </c>
      <c r="X1523" s="78">
        <f>_xll.qlTenorBasisValue($X$1,U1523,_xll.ohTrigger(CalibrationTrigger,$C$20:$C$23))</f>
        <v>1.3207454670837495E-4</v>
      </c>
      <c r="Y1523" s="78">
        <f>_xll.qlTenorBasisInstBasisValue($X$1,$U1523,_xll.ohTrigger(CalibrationTrigger,$D$20:$D$23))</f>
        <v>1.3471579160753401E-4</v>
      </c>
      <c r="Z1523" s="78">
        <f>_xll.qlTenorBasisValue($Z$1,U1523,_xll.ohTrigger(CalibrationTrigger,$C$34:$C$37))</f>
        <v>2.0359810267341652E-4</v>
      </c>
      <c r="AA1523" s="78">
        <f>_xll.qlTenorBasisInstBasisValue($Z$1,$U1523,_xll.ohTrigger(CalibrationTrigger,$D$34:$D$37))</f>
        <v>2.1546774316935028E-4</v>
      </c>
      <c r="AB1523" s="78">
        <f>_xll.qlTenorBasisValue($AB$1,U1523,_xll.ohTrigger(CalibrationTrigger,$C$48:$C$51))</f>
        <v>5.621825867468804E-4</v>
      </c>
      <c r="AC1523" s="78">
        <f>_xll.qlTenorBasisInstBasisValue($AB$1,$U1523,_xll.ohTrigger(CalibrationTrigger,$D$48:$D$51))</f>
        <v>5.6291147529417894E-4</v>
      </c>
    </row>
    <row r="1524" spans="19:29">
      <c r="S1524" s="64" t="s">
        <v>99</v>
      </c>
      <c r="T1524" s="147" t="str">
        <f>IFERROR(_xll.qlInterestRateIndexFixingDate(SimpleBasisIndex6M,U1524),"")</f>
        <v/>
      </c>
      <c r="U1524" s="147">
        <f>_xll.qlCalendarAdvance(Calendar,U1523,S1524,,,trigger)</f>
        <v>50221</v>
      </c>
      <c r="V1524" s="78">
        <f>_xll.qlTenorBasisValue($V$1,U1524,_xll.ohTrigger(CalibrationTrigger,$C$6:$C$9))</f>
        <v>8.3246044684346613E-4</v>
      </c>
      <c r="W1524" s="78">
        <f>_xll.qlTenorBasisInstBasisValue($V$1,U1524,_xll.ohTrigger(CalibrationTrigger,$D$6:$D$9))</f>
        <v>8.4203456914027481E-4</v>
      </c>
      <c r="X1524" s="78">
        <f>_xll.qlTenorBasisValue($X$1,U1524,_xll.ohTrigger(CalibrationTrigger,$C$20:$C$23))</f>
        <v>1.3167237945637387E-4</v>
      </c>
      <c r="Y1524" s="78">
        <f>_xll.qlTenorBasisInstBasisValue($X$1,$U1524,_xll.ohTrigger(CalibrationTrigger,$D$20:$D$23))</f>
        <v>1.3430611740288827E-4</v>
      </c>
      <c r="Z1524" s="78">
        <f>_xll.qlTenorBasisValue($Z$1,U1524,_xll.ohTrigger(CalibrationTrigger,$C$34:$C$37))</f>
        <v>2.0316319299879459E-4</v>
      </c>
      <c r="AA1524" s="78">
        <f>_xll.qlTenorBasisInstBasisValue($Z$1,$U1524,_xll.ohTrigger(CalibrationTrigger,$D$34:$D$37))</f>
        <v>2.1499895162464458E-4</v>
      </c>
      <c r="AB1524" s="78">
        <f>_xll.qlTenorBasisValue($AB$1,U1524,_xll.ohTrigger(CalibrationTrigger,$C$48:$C$51))</f>
        <v>5.6186920163661387E-4</v>
      </c>
      <c r="AC1524" s="78">
        <f>_xll.qlTenorBasisInstBasisValue($AB$1,$U1524,_xll.ohTrigger(CalibrationTrigger,$D$48:$D$51))</f>
        <v>5.6259602050119542E-4</v>
      </c>
    </row>
    <row r="1525" spans="19:29">
      <c r="S1525" s="64" t="s">
        <v>99</v>
      </c>
      <c r="T1525" s="147" t="str">
        <f>IFERROR(_xll.qlInterestRateIndexFixingDate(SimpleBasisIndex6M,U1525),"")</f>
        <v/>
      </c>
      <c r="U1525" s="147">
        <f>_xll.qlCalendarAdvance(Calendar,U1524,S1525,,,trigger)</f>
        <v>50228</v>
      </c>
      <c r="V1525" s="78">
        <f>_xll.qlTenorBasisValue($V$1,U1525,_xll.ohTrigger(CalibrationTrigger,$C$6:$C$9))</f>
        <v>8.3174408606194613E-4</v>
      </c>
      <c r="W1525" s="78">
        <f>_xll.qlTenorBasisInstBasisValue($V$1,U1525,_xll.ohTrigger(CalibrationTrigger,$D$6:$D$9))</f>
        <v>8.4129094743856214E-4</v>
      </c>
      <c r="X1525" s="78">
        <f>_xll.qlTenorBasisValue($X$1,U1525,_xll.ohTrigger(CalibrationTrigger,$C$20:$C$23))</f>
        <v>1.3127135627941488E-4</v>
      </c>
      <c r="Y1525" s="78">
        <f>_xll.qlTenorBasisInstBasisValue($X$1,$U1525,_xll.ohTrigger(CalibrationTrigger,$D$20:$D$23))</f>
        <v>1.3389760605328827E-4</v>
      </c>
      <c r="Z1525" s="78">
        <f>_xll.qlTenorBasisValue($Z$1,U1525,_xll.ohTrigger(CalibrationTrigger,$C$34:$C$37))</f>
        <v>2.0272952846971625E-4</v>
      </c>
      <c r="AA1525" s="78">
        <f>_xll.qlTenorBasisInstBasisValue($Z$1,$U1525,_xll.ohTrigger(CalibrationTrigger,$D$34:$D$37))</f>
        <v>2.1453149073880632E-4</v>
      </c>
      <c r="AB1525" s="78">
        <f>_xll.qlTenorBasisValue($AB$1,U1525,_xll.ohTrigger(CalibrationTrigger,$C$48:$C$51))</f>
        <v>5.6155670677322453E-4</v>
      </c>
      <c r="AC1525" s="78">
        <f>_xll.qlTenorBasisInstBasisValue($AB$1,$U1525,_xll.ohTrigger(CalibrationTrigger,$D$48:$D$51))</f>
        <v>5.6228146112264992E-4</v>
      </c>
    </row>
    <row r="1526" spans="19:29">
      <c r="S1526" s="64" t="s">
        <v>99</v>
      </c>
      <c r="T1526" s="147" t="str">
        <f>IFERROR(_xll.qlInterestRateIndexFixingDate(SimpleBasisIndex6M,U1526),"")</f>
        <v/>
      </c>
      <c r="U1526" s="147">
        <f>_xll.qlCalendarAdvance(Calendar,U1525,S1526,,,trigger)</f>
        <v>50235</v>
      </c>
      <c r="V1526" s="78">
        <f>_xll.qlTenorBasisValue($V$1,U1526,_xll.ohTrigger(CalibrationTrigger,$C$6:$C$9))</f>
        <v>8.3102976831624304E-4</v>
      </c>
      <c r="W1526" s="78">
        <f>_xll.qlTenorBasisInstBasisValue($V$1,U1526,_xll.ohTrigger(CalibrationTrigger,$D$6:$D$9))</f>
        <v>8.40549437224849E-4</v>
      </c>
      <c r="X1526" s="78">
        <f>_xll.qlTenorBasisValue($X$1,U1526,_xll.ohTrigger(CalibrationTrigger,$C$20:$C$23))</f>
        <v>1.3087147431005983E-4</v>
      </c>
      <c r="Y1526" s="78">
        <f>_xll.qlTenorBasisInstBasisValue($X$1,$U1526,_xll.ohTrigger(CalibrationTrigger,$D$20:$D$23))</f>
        <v>1.3349025465747978E-4</v>
      </c>
      <c r="Z1526" s="78">
        <f>_xll.qlTenorBasisValue($Z$1,U1526,_xll.ohTrigger(CalibrationTrigger,$C$34:$C$37))</f>
        <v>2.0229710592464367E-4</v>
      </c>
      <c r="AA1526" s="78">
        <f>_xll.qlTenorBasisInstBasisValue($Z$1,$U1526,_xll.ohTrigger(CalibrationTrigger,$D$34:$D$37))</f>
        <v>2.1406535719192073E-4</v>
      </c>
      <c r="AB1526" s="78">
        <f>_xll.qlTenorBasisValue($AB$1,U1526,_xll.ohTrigger(CalibrationTrigger,$C$48:$C$51))</f>
        <v>5.6124509993195218E-4</v>
      </c>
      <c r="AC1526" s="78">
        <f>_xll.qlTenorBasisInstBasisValue($AB$1,$U1526,_xll.ohTrigger(CalibrationTrigger,$D$48:$D$51))</f>
        <v>5.6196779492453659E-4</v>
      </c>
    </row>
    <row r="1527" spans="19:29">
      <c r="S1527" s="64" t="s">
        <v>99</v>
      </c>
      <c r="T1527" s="147" t="str">
        <f>IFERROR(_xll.qlInterestRateIndexFixingDate(SimpleBasisIndex6M,U1527),"")</f>
        <v/>
      </c>
      <c r="U1527" s="147">
        <f>_xll.qlCalendarAdvance(Calendar,U1526,S1527,,,trigger)</f>
        <v>50242</v>
      </c>
      <c r="V1527" s="78">
        <f>_xll.qlTenorBasisValue($V$1,U1527,_xll.ohTrigger(CalibrationTrigger,$C$6:$C$9))</f>
        <v>8.3031748845931327E-4</v>
      </c>
      <c r="W1527" s="78">
        <f>_xll.qlTenorBasisInstBasisValue($V$1,U1527,_xll.ohTrigger(CalibrationTrigger,$D$6:$D$9))</f>
        <v>8.3981003322734804E-4</v>
      </c>
      <c r="X1527" s="78">
        <f>_xll.qlTenorBasisValue($X$1,U1527,_xll.ohTrigger(CalibrationTrigger,$C$20:$C$23))</f>
        <v>1.3047273068606479E-4</v>
      </c>
      <c r="Y1527" s="78">
        <f>_xll.qlTenorBasisInstBasisValue($X$1,$U1527,_xll.ohTrigger(CalibrationTrigger,$D$20:$D$23))</f>
        <v>1.3308406031938678E-4</v>
      </c>
      <c r="Z1527" s="78">
        <f>_xll.qlTenorBasisValue($Z$1,U1527,_xll.ohTrigger(CalibrationTrigger,$C$34:$C$37))</f>
        <v>2.0186592220800448E-4</v>
      </c>
      <c r="AA1527" s="78">
        <f>_xll.qlTenorBasisInstBasisValue($Z$1,$U1527,_xll.ohTrigger(CalibrationTrigger,$D$34:$D$37))</f>
        <v>2.1360054766999832E-4</v>
      </c>
      <c r="AB1527" s="78">
        <f>_xll.qlTenorBasisValue($AB$1,U1527,_xll.ohTrigger(CalibrationTrigger,$C$48:$C$51))</f>
        <v>5.6093437889202899E-4</v>
      </c>
      <c r="AC1527" s="78">
        <f>_xll.qlTenorBasisInstBasisValue($AB$1,$U1527,_xll.ohTrigger(CalibrationTrigger,$D$48:$D$51))</f>
        <v>5.6165501967683697E-4</v>
      </c>
    </row>
    <row r="1528" spans="19:29">
      <c r="S1528" s="64" t="s">
        <v>99</v>
      </c>
      <c r="T1528" s="147" t="str">
        <f>IFERROR(_xll.qlInterestRateIndexFixingDate(SimpleBasisIndex6M,U1528),"")</f>
        <v/>
      </c>
      <c r="U1528" s="147">
        <f>_xll.qlCalendarAdvance(Calendar,U1527,S1528,,,trigger)</f>
        <v>50249</v>
      </c>
      <c r="V1528" s="78">
        <f>_xll.qlTenorBasisValue($V$1,U1528,_xll.ohTrigger(CalibrationTrigger,$C$6:$C$9))</f>
        <v>8.2960724135359314E-4</v>
      </c>
      <c r="W1528" s="78">
        <f>_xll.qlTenorBasisInstBasisValue($V$1,U1528,_xll.ohTrigger(CalibrationTrigger,$D$6:$D$9))</f>
        <v>8.390727301837036E-4</v>
      </c>
      <c r="X1528" s="78">
        <f>_xll.qlTenorBasisValue($X$1,U1528,_xll.ohTrigger(CalibrationTrigger,$C$20:$C$23))</f>
        <v>1.3007512255038285E-4</v>
      </c>
      <c r="Y1528" s="78">
        <f>_xll.qlTenorBasisInstBasisValue($X$1,$U1528,_xll.ohTrigger(CalibrationTrigger,$D$20:$D$23))</f>
        <v>1.3267902014811464E-4</v>
      </c>
      <c r="Z1528" s="78">
        <f>_xll.qlTenorBasisValue($Z$1,U1528,_xll.ohTrigger(CalibrationTrigger,$C$34:$C$37))</f>
        <v>2.0143597417019246E-4</v>
      </c>
      <c r="AA1528" s="78">
        <f>_xll.qlTenorBasisInstBasisValue($Z$1,$U1528,_xll.ohTrigger(CalibrationTrigger,$D$34:$D$37))</f>
        <v>2.1313705886497888E-4</v>
      </c>
      <c r="AB1528" s="78">
        <f>_xll.qlTenorBasisValue($AB$1,U1528,_xll.ohTrigger(CalibrationTrigger,$C$48:$C$51))</f>
        <v>5.6062454143668131E-4</v>
      </c>
      <c r="AC1528" s="78">
        <f>_xll.qlTenorBasisInstBasisValue($AB$1,$U1528,_xll.ohTrigger(CalibrationTrigger,$D$48:$D$51))</f>
        <v>5.6134313315352223E-4</v>
      </c>
    </row>
    <row r="1529" spans="19:29">
      <c r="S1529" s="64" t="s">
        <v>99</v>
      </c>
      <c r="T1529" s="147" t="str">
        <f>IFERROR(_xll.qlInterestRateIndexFixingDate(SimpleBasisIndex6M,U1529),"")</f>
        <v/>
      </c>
      <c r="U1529" s="147">
        <f>_xll.qlCalendarAdvance(Calendar,U1528,S1529,,,trigger)</f>
        <v>50256</v>
      </c>
      <c r="V1529" s="78">
        <f>_xll.qlTenorBasisValue($V$1,U1529,_xll.ohTrigger(CalibrationTrigger,$C$6:$C$9))</f>
        <v>8.2889902187099928E-4</v>
      </c>
      <c r="W1529" s="78">
        <f>_xll.qlTenorBasisInstBasisValue($V$1,U1529,_xll.ohTrigger(CalibrationTrigger,$D$6:$D$9))</f>
        <v>8.3833752284099509E-4</v>
      </c>
      <c r="X1529" s="78">
        <f>_xll.qlTenorBasisValue($X$1,U1529,_xll.ohTrigger(CalibrationTrigger,$C$20:$C$23))</f>
        <v>1.2967864705116521E-4</v>
      </c>
      <c r="Y1529" s="78">
        <f>_xll.qlTenorBasisInstBasisValue($X$1,$U1529,_xll.ohTrigger(CalibrationTrigger,$D$20:$D$23))</f>
        <v>1.3227513125795191E-4</v>
      </c>
      <c r="Z1529" s="78">
        <f>_xll.qlTenorBasisValue($Z$1,U1529,_xll.ohTrigger(CalibrationTrigger,$C$34:$C$37))</f>
        <v>2.0100725866756735E-4</v>
      </c>
      <c r="AA1529" s="78">
        <f>_xll.qlTenorBasisInstBasisValue($Z$1,$U1529,_xll.ohTrigger(CalibrationTrigger,$D$34:$D$37))</f>
        <v>2.1267488747473334E-4</v>
      </c>
      <c r="AB1529" s="78">
        <f>_xll.qlTenorBasisValue($AB$1,U1529,_xll.ohTrigger(CalibrationTrigger,$C$48:$C$51))</f>
        <v>5.6031558535313145E-4</v>
      </c>
      <c r="AC1529" s="78">
        <f>_xll.qlTenorBasisInstBasisValue($AB$1,$U1529,_xll.ohTrigger(CalibrationTrigger,$D$48:$D$51))</f>
        <v>5.6103213313255483E-4</v>
      </c>
    </row>
    <row r="1530" spans="19:29">
      <c r="S1530" s="64" t="s">
        <v>99</v>
      </c>
      <c r="T1530" s="147" t="str">
        <f>IFERROR(_xll.qlInterestRateIndexFixingDate(SimpleBasisIndex6M,U1530),"")</f>
        <v/>
      </c>
      <c r="U1530" s="147">
        <f>_xll.qlCalendarAdvance(Calendar,U1529,S1530,,,trigger)</f>
        <v>50263</v>
      </c>
      <c r="V1530" s="78">
        <f>_xll.qlTenorBasisValue($V$1,U1530,_xll.ohTrigger(CalibrationTrigger,$C$6:$C$9))</f>
        <v>8.2819282489293375E-4</v>
      </c>
      <c r="W1530" s="78">
        <f>_xll.qlTenorBasisInstBasisValue($V$1,U1530,_xll.ohTrigger(CalibrationTrigger,$D$6:$D$9))</f>
        <v>8.3760440595574475E-4</v>
      </c>
      <c r="X1530" s="78">
        <f>_xll.qlTenorBasisValue($X$1,U1530,_xll.ohTrigger(CalibrationTrigger,$C$20:$C$23))</f>
        <v>1.2928330134176464E-4</v>
      </c>
      <c r="Y1530" s="78">
        <f>_xll.qlTenorBasisInstBasisValue($X$1,$U1530,_xll.ohTrigger(CalibrationTrigger,$D$20:$D$23))</f>
        <v>1.3187239076837442E-4</v>
      </c>
      <c r="Z1530" s="78">
        <f>_xll.qlTenorBasisValue($Z$1,U1530,_xll.ohTrigger(CalibrationTrigger,$C$34:$C$37))</f>
        <v>2.0057977256245665E-4</v>
      </c>
      <c r="AA1530" s="78">
        <f>_xll.qlTenorBasisInstBasisValue($Z$1,$U1530,_xll.ohTrigger(CalibrationTrigger,$D$34:$D$37))</f>
        <v>2.1221403020306841E-4</v>
      </c>
      <c r="AB1530" s="78">
        <f>_xll.qlTenorBasisValue($AB$1,U1530,_xll.ohTrigger(CalibrationTrigger,$C$48:$C$51))</f>
        <v>5.6000750843260023E-4</v>
      </c>
      <c r="AC1530" s="78">
        <f>_xll.qlTenorBasisInstBasisValue($AB$1,$U1530,_xll.ohTrigger(CalibrationTrigger,$D$48:$D$51))</f>
        <v>5.607220173958913E-4</v>
      </c>
    </row>
    <row r="1531" spans="19:29">
      <c r="S1531" s="64" t="s">
        <v>99</v>
      </c>
      <c r="T1531" s="147" t="str">
        <f>IFERROR(_xll.qlInterestRateIndexFixingDate(SimpleBasisIndex6M,U1531),"")</f>
        <v/>
      </c>
      <c r="U1531" s="147">
        <f>_xll.qlCalendarAdvance(Calendar,U1530,S1531,,,trigger)</f>
        <v>50270</v>
      </c>
      <c r="V1531" s="78">
        <f>_xll.qlTenorBasisValue($V$1,U1531,_xll.ohTrigger(CalibrationTrigger,$C$6:$C$9))</f>
        <v>8.2748864531028386E-4</v>
      </c>
      <c r="W1531" s="78">
        <f>_xll.qlTenorBasisInstBasisValue($V$1,U1531,_xll.ohTrigger(CalibrationTrigger,$D$6:$D$9))</f>
        <v>8.3687337429391869E-4</v>
      </c>
      <c r="X1531" s="78">
        <f>_xll.qlTenorBasisValue($X$1,U1531,_xll.ohTrigger(CalibrationTrigger,$C$20:$C$23))</f>
        <v>1.2888908258073582E-4</v>
      </c>
      <c r="Y1531" s="78">
        <f>_xll.qlTenorBasisInstBasisValue($X$1,$U1531,_xll.ohTrigger(CalibrationTrigger,$D$20:$D$23))</f>
        <v>1.3147079580404635E-4</v>
      </c>
      <c r="Z1531" s="78">
        <f>_xll.qlTenorBasisValue($Z$1,U1531,_xll.ohTrigger(CalibrationTrigger,$C$34:$C$37))</f>
        <v>2.0015351272315436E-4</v>
      </c>
      <c r="AA1531" s="78">
        <f>_xll.qlTenorBasisInstBasisValue($Z$1,$U1531,_xll.ohTrigger(CalibrationTrigger,$D$34:$D$37))</f>
        <v>2.1175448375972768E-4</v>
      </c>
      <c r="AB1531" s="78">
        <f>_xll.qlTenorBasisValue($AB$1,U1531,_xll.ohTrigger(CalibrationTrigger,$C$48:$C$51))</f>
        <v>5.5970030847030767E-4</v>
      </c>
      <c r="AC1531" s="78">
        <f>_xll.qlTenorBasisInstBasisValue($AB$1,$U1531,_xll.ohTrigger(CalibrationTrigger,$D$48:$D$51))</f>
        <v>5.6041278372948337E-4</v>
      </c>
    </row>
    <row r="1532" spans="19:29">
      <c r="S1532" s="64" t="s">
        <v>99</v>
      </c>
      <c r="T1532" s="147" t="str">
        <f>IFERROR(_xll.qlInterestRateIndexFixingDate(SimpleBasisIndex6M,U1532),"")</f>
        <v/>
      </c>
      <c r="U1532" s="147">
        <f>_xll.qlCalendarAdvance(Calendar,U1531,S1532,,,trigger)</f>
        <v>50277</v>
      </c>
      <c r="V1532" s="78">
        <f>_xll.qlTenorBasisValue($V$1,U1532,_xll.ohTrigger(CalibrationTrigger,$C$6:$C$9))</f>
        <v>8.2678647802342741E-4</v>
      </c>
      <c r="W1532" s="78">
        <f>_xll.qlTenorBasisInstBasisValue($V$1,U1532,_xll.ohTrigger(CalibrationTrigger,$D$6:$D$9))</f>
        <v>8.3614442263093484E-4</v>
      </c>
      <c r="X1532" s="78">
        <f>_xll.qlTenorBasisValue($X$1,U1532,_xll.ohTrigger(CalibrationTrigger,$C$20:$C$23))</f>
        <v>1.2849598793183891E-4</v>
      </c>
      <c r="Y1532" s="78">
        <f>_xll.qlTenorBasisInstBasisValue($X$1,$U1532,_xll.ohTrigger(CalibrationTrigger,$D$20:$D$23))</f>
        <v>1.3107034349482403E-4</v>
      </c>
      <c r="Z1532" s="78">
        <f>_xll.qlTenorBasisValue($Z$1,U1532,_xll.ohTrigger(CalibrationTrigger,$C$34:$C$37))</f>
        <v>1.9972847602392279E-4</v>
      </c>
      <c r="AA1532" s="78">
        <f>_xll.qlTenorBasisInstBasisValue($Z$1,$U1532,_xll.ohTrigger(CalibrationTrigger,$D$34:$D$37))</f>
        <v>2.1129624486039642E-4</v>
      </c>
      <c r="AB1532" s="78">
        <f>_xll.qlTenorBasisValue($AB$1,U1532,_xll.ohTrigger(CalibrationTrigger,$C$48:$C$51))</f>
        <v>5.5939398326547624E-4</v>
      </c>
      <c r="AC1532" s="78">
        <f>_xll.qlTenorBasisInstBasisValue($AB$1,$U1532,_xll.ohTrigger(CalibrationTrigger,$D$48:$D$51))</f>
        <v>5.6010442992328086E-4</v>
      </c>
    </row>
    <row r="1533" spans="19:29">
      <c r="S1533" s="64" t="s">
        <v>99</v>
      </c>
      <c r="T1533" s="147" t="str">
        <f>IFERROR(_xll.qlInterestRateIndexFixingDate(SimpleBasisIndex6M,U1533),"")</f>
        <v/>
      </c>
      <c r="U1533" s="147">
        <f>_xll.qlCalendarAdvance(Calendar,U1532,S1533,,,trigger)</f>
        <v>50284</v>
      </c>
      <c r="V1533" s="78">
        <f>_xll.qlTenorBasisValue($V$1,U1533,_xll.ohTrigger(CalibrationTrigger,$C$6:$C$9))</f>
        <v>8.2608631794223197E-4</v>
      </c>
      <c r="W1533" s="78">
        <f>_xll.qlTenorBasisInstBasisValue($V$1,U1533,_xll.ohTrigger(CalibrationTrigger,$D$6:$D$9))</f>
        <v>8.3541754575166432E-4</v>
      </c>
      <c r="X1533" s="78">
        <f>_xll.qlTenorBasisValue($X$1,U1533,_xll.ohTrigger(CalibrationTrigger,$C$20:$C$23))</f>
        <v>1.2810401456403954E-4</v>
      </c>
      <c r="Y1533" s="78">
        <f>_xll.qlTenorBasisInstBasisValue($X$1,$U1533,_xll.ohTrigger(CalibrationTrigger,$D$20:$D$23))</f>
        <v>1.3067103097575696E-4</v>
      </c>
      <c r="Z1533" s="78">
        <f>_xll.qlTenorBasisValue($Z$1,U1533,_xll.ohTrigger(CalibrationTrigger,$C$34:$C$37))</f>
        <v>1.9930465934499145E-4</v>
      </c>
      <c r="AA1533" s="78">
        <f>_xll.qlTenorBasisInstBasisValue($Z$1,$U1533,_xll.ohTrigger(CalibrationTrigger,$D$34:$D$37))</f>
        <v>2.1083931022670223E-4</v>
      </c>
      <c r="AB1533" s="78">
        <f>_xll.qlTenorBasisValue($AB$1,U1533,_xll.ohTrigger(CalibrationTrigger,$C$48:$C$51))</f>
        <v>5.5908853062133063E-4</v>
      </c>
      <c r="AC1533" s="78">
        <f>_xll.qlTenorBasisInstBasisValue($AB$1,$U1533,_xll.ohTrigger(CalibrationTrigger,$D$48:$D$51))</f>
        <v>5.5979695377123234E-4</v>
      </c>
    </row>
    <row r="1534" spans="19:29">
      <c r="S1534" s="64" t="s">
        <v>99</v>
      </c>
      <c r="T1534" s="147" t="str">
        <f>IFERROR(_xll.qlInterestRateIndexFixingDate(SimpleBasisIndex6M,U1534),"")</f>
        <v/>
      </c>
      <c r="U1534" s="147">
        <f>_xll.qlCalendarAdvance(Calendar,U1533,S1534,,,trigger)</f>
        <v>50291</v>
      </c>
      <c r="V1534" s="78">
        <f>_xll.qlTenorBasisValue($V$1,U1534,_xll.ohTrigger(CalibrationTrigger,$C$6:$C$9))</f>
        <v>8.2538815998605981E-4</v>
      </c>
      <c r="W1534" s="78">
        <f>_xll.qlTenorBasisInstBasisValue($V$1,U1534,_xll.ohTrigger(CalibrationTrigger,$D$6:$D$9))</f>
        <v>8.34692738450438E-4</v>
      </c>
      <c r="X1534" s="78">
        <f>_xll.qlTenorBasisValue($X$1,U1534,_xll.ohTrigger(CalibrationTrigger,$C$20:$C$23))</f>
        <v>1.277131596515122E-4</v>
      </c>
      <c r="Y1534" s="78">
        <f>_xll.qlTenorBasisInstBasisValue($X$1,$U1534,_xll.ohTrigger(CalibrationTrigger,$D$20:$D$23))</f>
        <v>1.3027285538709147E-4</v>
      </c>
      <c r="Z1534" s="78">
        <f>_xll.qlTenorBasisValue($Z$1,U1534,_xll.ohTrigger(CalibrationTrigger,$C$34:$C$37))</f>
        <v>1.9888205957255815E-4</v>
      </c>
      <c r="AA1534" s="78">
        <f>_xll.qlTenorBasisInstBasisValue($Z$1,$U1534,_xll.ohTrigger(CalibrationTrigger,$D$34:$D$37))</f>
        <v>2.1038367658621947E-4</v>
      </c>
      <c r="AB1534" s="78">
        <f>_xll.qlTenorBasisValue($AB$1,U1534,_xll.ohTrigger(CalibrationTrigger,$C$48:$C$51))</f>
        <v>5.5878394834510132E-4</v>
      </c>
      <c r="AC1534" s="78">
        <f>_xll.qlTenorBasisInstBasisValue($AB$1,$U1534,_xll.ohTrigger(CalibrationTrigger,$D$48:$D$51))</f>
        <v>5.5949035307128786E-4</v>
      </c>
    </row>
    <row r="1535" spans="19:29">
      <c r="S1535" s="64" t="s">
        <v>99</v>
      </c>
      <c r="T1535" s="147" t="str">
        <f>IFERROR(_xll.qlInterestRateIndexFixingDate(SimpleBasisIndex6M,U1535),"")</f>
        <v/>
      </c>
      <c r="U1535" s="147">
        <f>_xll.qlCalendarAdvance(Calendar,U1534,S1535,,,trigger)</f>
        <v>50298</v>
      </c>
      <c r="V1535" s="78">
        <f>_xll.qlTenorBasisValue($V$1,U1535,_xll.ohTrigger(CalibrationTrigger,$C$6:$C$9))</f>
        <v>8.2469199908376722E-4</v>
      </c>
      <c r="W1535" s="78">
        <f>_xll.qlTenorBasisInstBasisValue($V$1,U1535,_xll.ohTrigger(CalibrationTrigger,$D$6:$D$9))</f>
        <v>8.3396999553104871E-4</v>
      </c>
      <c r="X1535" s="78">
        <f>_xll.qlTenorBasisValue($X$1,U1535,_xll.ohTrigger(CalibrationTrigger,$C$20:$C$23))</f>
        <v>1.2732342037364048E-4</v>
      </c>
      <c r="Y1535" s="78">
        <f>_xll.qlTenorBasisInstBasisValue($X$1,$U1535,_xll.ohTrigger(CalibrationTrigger,$D$20:$D$23))</f>
        <v>1.2987581387427171E-4</v>
      </c>
      <c r="Z1535" s="78">
        <f>_xll.qlTenorBasisValue($Z$1,U1535,_xll.ohTrigger(CalibrationTrigger,$C$34:$C$37))</f>
        <v>1.9846067359878842E-4</v>
      </c>
      <c r="AA1535" s="78">
        <f>_xll.qlTenorBasisInstBasisValue($Z$1,$U1535,_xll.ohTrigger(CalibrationTrigger,$D$34:$D$37))</f>
        <v>2.0992934067247062E-4</v>
      </c>
      <c r="AB1535" s="78">
        <f>_xll.qlTenorBasisValue($AB$1,U1535,_xll.ohTrigger(CalibrationTrigger,$C$48:$C$51))</f>
        <v>5.5848023424802439E-4</v>
      </c>
      <c r="AC1535" s="78">
        <f>_xll.qlTenorBasisInstBasisValue($AB$1,$U1535,_xll.ohTrigger(CalibrationTrigger,$D$48:$D$51))</f>
        <v>5.5918462562540012E-4</v>
      </c>
    </row>
    <row r="1536" spans="19:29">
      <c r="S1536" s="64" t="s">
        <v>99</v>
      </c>
      <c r="T1536" s="147" t="str">
        <f>IFERROR(_xll.qlInterestRateIndexFixingDate(SimpleBasisIndex6M,U1536),"")</f>
        <v/>
      </c>
      <c r="U1536" s="147">
        <f>_xll.qlCalendarAdvance(Calendar,U1535,S1536,,,trigger)</f>
        <v>50305</v>
      </c>
      <c r="V1536" s="78">
        <f>_xll.qlTenorBasisValue($V$1,U1536,_xll.ohTrigger(CalibrationTrigger,$C$6:$C$9))</f>
        <v>8.2399783017370759E-4</v>
      </c>
      <c r="W1536" s="78">
        <f>_xll.qlTenorBasisInstBasisValue($V$1,U1536,_xll.ohTrigger(CalibrationTrigger,$D$6:$D$9))</f>
        <v>8.3324931180675575E-4</v>
      </c>
      <c r="X1536" s="78">
        <f>_xll.qlTenorBasisValue($X$1,U1536,_xll.ohTrigger(CalibrationTrigger,$C$20:$C$23))</f>
        <v>1.2693479391501935E-4</v>
      </c>
      <c r="Y1536" s="78">
        <f>_xll.qlTenorBasisInstBasisValue($X$1,$U1536,_xll.ohTrigger(CalibrationTrigger,$D$20:$D$23))</f>
        <v>1.294799035879425E-4</v>
      </c>
      <c r="Z1536" s="78">
        <f>_xll.qlTenorBasisValue($Z$1,U1536,_xll.ohTrigger(CalibrationTrigger,$C$34:$C$37))</f>
        <v>1.9804049832181542E-4</v>
      </c>
      <c r="AA1536" s="78">
        <f>_xll.qlTenorBasisInstBasisValue($Z$1,$U1536,_xll.ohTrigger(CalibrationTrigger,$D$34:$D$37))</f>
        <v>2.0947629922492912E-4</v>
      </c>
      <c r="AB1536" s="78">
        <f>_xll.qlTenorBasisValue($AB$1,U1536,_xll.ohTrigger(CalibrationTrigger,$C$48:$C$51))</f>
        <v>5.5817738614534398E-4</v>
      </c>
      <c r="AC1536" s="78">
        <f>_xll.qlTenorBasisInstBasisValue($AB$1,$U1536,_xll.ohTrigger(CalibrationTrigger,$D$48:$D$51))</f>
        <v>5.5887976923952633E-4</v>
      </c>
    </row>
    <row r="1537" spans="19:29">
      <c r="S1537" s="64" t="s">
        <v>99</v>
      </c>
      <c r="T1537" s="147" t="str">
        <f>IFERROR(_xll.qlInterestRateIndexFixingDate(SimpleBasisIndex6M,U1537),"")</f>
        <v/>
      </c>
      <c r="U1537" s="147">
        <f>_xll.qlCalendarAdvance(Calendar,U1536,S1537,,,trigger)</f>
        <v>50312</v>
      </c>
      <c r="V1537" s="78">
        <f>_xll.qlTenorBasisValue($V$1,U1537,_xll.ohTrigger(CalibrationTrigger,$C$6:$C$9))</f>
        <v>8.2330564820373275E-4</v>
      </c>
      <c r="W1537" s="78">
        <f>_xll.qlTenorBasisInstBasisValue($V$1,U1537,_xll.ohTrigger(CalibrationTrigger,$D$6:$D$9))</f>
        <v>8.3253068210028852E-4</v>
      </c>
      <c r="X1537" s="78">
        <f>_xll.qlTenorBasisValue($X$1,U1537,_xll.ohTrigger(CalibrationTrigger,$C$20:$C$23))</f>
        <v>1.2654727746545631E-4</v>
      </c>
      <c r="Y1537" s="78">
        <f>_xll.qlTenorBasisInstBasisValue($X$1,$U1537,_xll.ohTrigger(CalibrationTrigger,$D$20:$D$23))</f>
        <v>1.2908512168395095E-4</v>
      </c>
      <c r="Z1537" s="78">
        <f>_xll.qlTenorBasisValue($Z$1,U1537,_xll.ohTrigger(CalibrationTrigger,$C$34:$C$37))</f>
        <v>1.9762153064574006E-4</v>
      </c>
      <c r="AA1537" s="78">
        <f>_xll.qlTenorBasisInstBasisValue($Z$1,$U1537,_xll.ohTrigger(CalibrationTrigger,$D$34:$D$37))</f>
        <v>2.0902454898902133E-4</v>
      </c>
      <c r="AB1537" s="78">
        <f>_xll.qlTenorBasisValue($AB$1,U1537,_xll.ohTrigger(CalibrationTrigger,$C$48:$C$51))</f>
        <v>5.5787540185631341E-4</v>
      </c>
      <c r="AC1537" s="78">
        <f>_xll.qlTenorBasisInstBasisValue($AB$1,$U1537,_xll.ohTrigger(CalibrationTrigger,$D$48:$D$51))</f>
        <v>5.5857578172362936E-4</v>
      </c>
    </row>
    <row r="1538" spans="19:29">
      <c r="S1538" s="64" t="s">
        <v>99</v>
      </c>
      <c r="T1538" s="147" t="str">
        <f>IFERROR(_xll.qlInterestRateIndexFixingDate(SimpleBasisIndex6M,U1538),"")</f>
        <v/>
      </c>
      <c r="U1538" s="147">
        <f>_xll.qlCalendarAdvance(Calendar,U1537,S1538,,,trigger)</f>
        <v>50319</v>
      </c>
      <c r="V1538" s="78">
        <f>_xll.qlTenorBasisValue($V$1,U1538,_xll.ohTrigger(CalibrationTrigger,$C$6:$C$9))</f>
        <v>8.2261544813119411E-4</v>
      </c>
      <c r="W1538" s="78">
        <f>_xll.qlTenorBasisInstBasisValue($V$1,U1538,_xll.ohTrigger(CalibrationTrigger,$D$6:$D$9))</f>
        <v>8.3181410124384973E-4</v>
      </c>
      <c r="X1538" s="78">
        <f>_xll.qlTenorBasisValue($X$1,U1538,_xll.ohTrigger(CalibrationTrigger,$C$20:$C$23))</f>
        <v>1.261608682199725E-4</v>
      </c>
      <c r="Y1538" s="78">
        <f>_xll.qlTenorBasisInstBasisValue($X$1,$U1538,_xll.ohTrigger(CalibrationTrigger,$D$20:$D$23))</f>
        <v>1.2869146532334833E-4</v>
      </c>
      <c r="Z1538" s="78">
        <f>_xll.qlTenorBasisValue($Z$1,U1538,_xll.ohTrigger(CalibrationTrigger,$C$34:$C$37))</f>
        <v>1.972037674806306E-4</v>
      </c>
      <c r="AA1538" s="78">
        <f>_xll.qlTenorBasisInstBasisValue($Z$1,$U1538,_xll.ohTrigger(CalibrationTrigger,$D$34:$D$37))</f>
        <v>2.0857408671612885E-4</v>
      </c>
      <c r="AB1538" s="78">
        <f>_xll.qlTenorBasisValue($AB$1,U1538,_xll.ohTrigger(CalibrationTrigger,$C$48:$C$51))</f>
        <v>5.5757427920419614E-4</v>
      </c>
      <c r="AC1538" s="78">
        <f>_xll.qlTenorBasisInstBasisValue($AB$1,$U1538,_xll.ohTrigger(CalibrationTrigger,$D$48:$D$51))</f>
        <v>5.5827266089167966E-4</v>
      </c>
    </row>
    <row r="1539" spans="19:29">
      <c r="S1539" s="64" t="s">
        <v>99</v>
      </c>
      <c r="T1539" s="147" t="str">
        <f>IFERROR(_xll.qlInterestRateIndexFixingDate(SimpleBasisIndex6M,U1539),"")</f>
        <v/>
      </c>
      <c r="U1539" s="147">
        <f>_xll.qlCalendarAdvance(Calendar,U1538,S1539,,,trigger)</f>
        <v>50326</v>
      </c>
      <c r="V1539" s="78">
        <f>_xll.qlTenorBasisValue($V$1,U1539,_xll.ohTrigger(CalibrationTrigger,$C$6:$C$9))</f>
        <v>8.2192722492294471E-4</v>
      </c>
      <c r="W1539" s="78">
        <f>_xll.qlTenorBasisInstBasisValue($V$1,U1539,_xll.ohTrigger(CalibrationTrigger,$D$6:$D$9))</f>
        <v>8.3109956407911964E-4</v>
      </c>
      <c r="X1539" s="78">
        <f>_xll.qlTenorBasisValue($X$1,U1539,_xll.ohTrigger(CalibrationTrigger,$C$20:$C$23))</f>
        <v>1.257755633788048E-4</v>
      </c>
      <c r="Y1539" s="78">
        <f>_xll.qlTenorBasisInstBasisValue($X$1,$U1539,_xll.ohTrigger(CalibrationTrigger,$D$20:$D$23))</f>
        <v>1.282989316723925E-4</v>
      </c>
      <c r="Z1539" s="78">
        <f>_xll.qlTenorBasisValue($Z$1,U1539,_xll.ohTrigger(CalibrationTrigger,$C$34:$C$37))</f>
        <v>1.9678720574252244E-4</v>
      </c>
      <c r="AA1539" s="78">
        <f>_xll.qlTenorBasisInstBasisValue($Z$1,$U1539,_xll.ohTrigger(CalibrationTrigger,$D$34:$D$37))</f>
        <v>2.0812490916359127E-4</v>
      </c>
      <c r="AB1539" s="78">
        <f>_xll.qlTenorBasisValue($AB$1,U1539,_xll.ohTrigger(CalibrationTrigger,$C$48:$C$51))</f>
        <v>5.5727401601626792E-4</v>
      </c>
      <c r="AC1539" s="78">
        <f>_xll.qlTenorBasisInstBasisValue($AB$1,$U1539,_xll.ohTrigger(CalibrationTrigger,$D$48:$D$51))</f>
        <v>5.5797040456165661E-4</v>
      </c>
    </row>
    <row r="1540" spans="19:29">
      <c r="S1540" s="64" t="s">
        <v>99</v>
      </c>
      <c r="T1540" s="147" t="str">
        <f>IFERROR(_xll.qlInterestRateIndexFixingDate(SimpleBasisIndex6M,U1540),"")</f>
        <v/>
      </c>
      <c r="U1540" s="147">
        <f>_xll.qlCalendarAdvance(Calendar,U1539,S1540,,,trigger)</f>
        <v>50333</v>
      </c>
      <c r="V1540" s="78">
        <f>_xll.qlTenorBasisValue($V$1,U1540,_xll.ohTrigger(CalibrationTrigger,$C$6:$C$9))</f>
        <v>8.2124097355533866E-4</v>
      </c>
      <c r="W1540" s="78">
        <f>_xll.qlTenorBasisInstBasisValue($V$1,U1540,_xll.ohTrigger(CalibrationTrigger,$D$6:$D$9))</f>
        <v>8.3038706545725694E-4</v>
      </c>
      <c r="X1540" s="78">
        <f>_xll.qlTenorBasisValue($X$1,U1540,_xll.ohTrigger(CalibrationTrigger,$C$20:$C$23))</f>
        <v>1.2539136014740542E-4</v>
      </c>
      <c r="Y1540" s="78">
        <f>_xll.qlTenorBasisInstBasisValue($X$1,$U1540,_xll.ohTrigger(CalibrationTrigger,$D$20:$D$23))</f>
        <v>1.2790751790254842E-4</v>
      </c>
      <c r="Z1540" s="78">
        <f>_xll.qlTenorBasisValue($Z$1,U1540,_xll.ohTrigger(CalibrationTrigger,$C$34:$C$37))</f>
        <v>1.9637184235341709E-4</v>
      </c>
      <c r="AA1540" s="78">
        <f>_xll.qlTenorBasisInstBasisValue($Z$1,$U1540,_xll.ohTrigger(CalibrationTrigger,$D$34:$D$37))</f>
        <v>2.076770130947066E-4</v>
      </c>
      <c r="AB1540" s="78">
        <f>_xll.qlTenorBasisValue($AB$1,U1540,_xll.ohTrigger(CalibrationTrigger,$C$48:$C$51))</f>
        <v>5.5697461012381661E-4</v>
      </c>
      <c r="AC1540" s="78">
        <f>_xll.qlTenorBasisInstBasisValue($AB$1,$U1540,_xll.ohTrigger(CalibrationTrigger,$D$48:$D$51))</f>
        <v>5.5766901055554906E-4</v>
      </c>
    </row>
    <row r="1541" spans="19:29">
      <c r="S1541" s="64" t="s">
        <v>99</v>
      </c>
      <c r="T1541" s="147" t="str">
        <f>IFERROR(_xll.qlInterestRateIndexFixingDate(SimpleBasisIndex6M,U1541),"")</f>
        <v/>
      </c>
      <c r="U1541" s="147">
        <f>_xll.qlCalendarAdvance(Calendar,U1540,S1541,,,trigger)</f>
        <v>50340</v>
      </c>
      <c r="V1541" s="78">
        <f>_xll.qlTenorBasisValue($V$1,U1541,_xll.ohTrigger(CalibrationTrigger,$C$6:$C$9))</f>
        <v>8.2055668901423462E-4</v>
      </c>
      <c r="W1541" s="78">
        <f>_xll.qlTenorBasisInstBasisValue($V$1,U1541,_xll.ohTrigger(CalibrationTrigger,$D$6:$D$9))</f>
        <v>8.2967660023890502E-4</v>
      </c>
      <c r="X1541" s="78">
        <f>_xll.qlTenorBasisValue($X$1,U1541,_xll.ohTrigger(CalibrationTrigger,$C$20:$C$23))</f>
        <v>1.2500825573644495E-4</v>
      </c>
      <c r="Y1541" s="78">
        <f>_xll.qlTenorBasisInstBasisValue($X$1,$U1541,_xll.ohTrigger(CalibrationTrigger,$D$20:$D$23))</f>
        <v>1.2751722119049125E-4</v>
      </c>
      <c r="Z1541" s="78">
        <f>_xll.qlTenorBasisValue($Z$1,U1541,_xll.ohTrigger(CalibrationTrigger,$C$34:$C$37))</f>
        <v>1.9595767424128284E-4</v>
      </c>
      <c r="AA1541" s="78">
        <f>_xll.qlTenorBasisInstBasisValue($Z$1,$U1541,_xll.ohTrigger(CalibrationTrigger,$D$34:$D$37))</f>
        <v>2.0723039527873491E-4</v>
      </c>
      <c r="AB1541" s="78">
        <f>_xll.qlTenorBasisValue($AB$1,U1541,_xll.ohTrigger(CalibrationTrigger,$C$48:$C$51))</f>
        <v>5.5667605936214463E-4</v>
      </c>
      <c r="AC1541" s="78">
        <f>_xll.qlTenorBasisInstBasisValue($AB$1,$U1541,_xll.ohTrigger(CalibrationTrigger,$D$48:$D$51))</f>
        <v>5.5736847669935808E-4</v>
      </c>
    </row>
    <row r="1542" spans="19:29">
      <c r="S1542" s="64" t="s">
        <v>99</v>
      </c>
      <c r="T1542" s="147" t="str">
        <f>IFERROR(_xll.qlInterestRateIndexFixingDate(SimpleBasisIndex6M,U1542),"")</f>
        <v/>
      </c>
      <c r="U1542" s="147">
        <f>_xll.qlCalendarAdvance(Calendar,U1541,S1542,,,trigger)</f>
        <v>50347</v>
      </c>
      <c r="V1542" s="78">
        <f>_xll.qlTenorBasisValue($V$1,U1542,_xll.ohTrigger(CalibrationTrigger,$C$6:$C$9))</f>
        <v>8.1987436629499353E-4</v>
      </c>
      <c r="W1542" s="78">
        <f>_xll.qlTenorBasisInstBasisValue($V$1,U1542,_xll.ohTrigger(CalibrationTrigger,$D$6:$D$9))</f>
        <v>8.2896816329419123E-4</v>
      </c>
      <c r="X1542" s="78">
        <f>_xll.qlTenorBasisValue($X$1,U1542,_xll.ohTrigger(CalibrationTrigger,$C$20:$C$23))</f>
        <v>1.2462624736181137E-4</v>
      </c>
      <c r="Y1542" s="78">
        <f>_xll.qlTenorBasisInstBasisValue($X$1,$U1542,_xll.ohTrigger(CalibrationTrigger,$D$20:$D$23))</f>
        <v>1.2712803871810645E-4</v>
      </c>
      <c r="Z1542" s="78">
        <f>_xll.qlTenorBasisValue($Z$1,U1542,_xll.ohTrigger(CalibrationTrigger,$C$34:$C$37))</f>
        <v>1.9554469834005258E-4</v>
      </c>
      <c r="AA1542" s="78">
        <f>_xll.qlTenorBasisInstBasisValue($Z$1,$U1542,_xll.ohTrigger(CalibrationTrigger,$D$34:$D$37))</f>
        <v>2.0678505249089837E-4</v>
      </c>
      <c r="AB1542" s="78">
        <f>_xll.qlTenorBasisValue($AB$1,U1542,_xll.ohTrigger(CalibrationTrigger,$C$48:$C$51))</f>
        <v>5.563783615705689E-4</v>
      </c>
      <c r="AC1542" s="78">
        <f>_xll.qlTenorBasisInstBasisValue($AB$1,$U1542,_xll.ohTrigger(CalibrationTrigger,$D$48:$D$51))</f>
        <v>5.5706880082309661E-4</v>
      </c>
    </row>
    <row r="1543" spans="19:29">
      <c r="S1543" s="64" t="s">
        <v>99</v>
      </c>
      <c r="T1543" s="147" t="str">
        <f>IFERROR(_xll.qlInterestRateIndexFixingDate(SimpleBasisIndex6M,U1543),"")</f>
        <v/>
      </c>
      <c r="U1543" s="147">
        <f>_xll.qlCalendarAdvance(Calendar,U1542,S1543,,,trigger)</f>
        <v>50354</v>
      </c>
      <c r="V1543" s="78">
        <f>_xll.qlTenorBasisValue($V$1,U1543,_xll.ohTrigger(CalibrationTrigger,$C$6:$C$9))</f>
        <v>8.1919400040248271E-4</v>
      </c>
      <c r="W1543" s="78">
        <f>_xll.qlTenorBasisInstBasisValue($V$1,U1543,_xll.ohTrigger(CalibrationTrigger,$D$6:$D$9))</f>
        <v>8.2826174950273272E-4</v>
      </c>
      <c r="X1543" s="78">
        <f>_xll.qlTenorBasisValue($X$1,U1543,_xll.ohTrigger(CalibrationTrigger,$C$20:$C$23))</f>
        <v>1.2424533224461264E-4</v>
      </c>
      <c r="Y1543" s="78">
        <f>_xll.qlTenorBasisInstBasisValue($X$1,$U1543,_xll.ohTrigger(CalibrationTrigger,$D$20:$D$23))</f>
        <v>1.2673996767249263E-4</v>
      </c>
      <c r="Z1543" s="78">
        <f>_xll.qlTenorBasisValue($Z$1,U1543,_xll.ohTrigger(CalibrationTrigger,$C$34:$C$37))</f>
        <v>1.9513291158962495E-4</v>
      </c>
      <c r="AA1543" s="78">
        <f>_xll.qlTenorBasisInstBasisValue($Z$1,$U1543,_xll.ohTrigger(CalibrationTrigger,$D$34:$D$37))</f>
        <v>2.0634098151238467E-4</v>
      </c>
      <c r="AB1543" s="78">
        <f>_xll.qlTenorBasisValue($AB$1,U1543,_xll.ohTrigger(CalibrationTrigger,$C$48:$C$51))</f>
        <v>5.5608151459242254E-4</v>
      </c>
      <c r="AC1543" s="78">
        <f>_xll.qlTenorBasisInstBasisValue($AB$1,$U1543,_xll.ohTrigger(CalibrationTrigger,$D$48:$D$51))</f>
        <v>5.5676998076079152E-4</v>
      </c>
    </row>
    <row r="1544" spans="19:29">
      <c r="S1544" s="64" t="s">
        <v>99</v>
      </c>
      <c r="T1544" s="147" t="str">
        <f>IFERROR(_xll.qlInterestRateIndexFixingDate(SimpleBasisIndex6M,U1544),"")</f>
        <v/>
      </c>
      <c r="U1544" s="147">
        <f>_xll.qlCalendarAdvance(Calendar,U1543,S1544,,,trigger)</f>
        <v>50361</v>
      </c>
      <c r="V1544" s="78">
        <f>_xll.qlTenorBasisValue($V$1,U1544,_xll.ohTrigger(CalibrationTrigger,$C$6:$C$9))</f>
        <v>8.1851558635107297E-4</v>
      </c>
      <c r="W1544" s="78">
        <f>_xll.qlTenorBasisInstBasisValue($V$1,U1544,_xll.ohTrigger(CalibrationTrigger,$D$6:$D$9))</f>
        <v>8.2755735375363601E-4</v>
      </c>
      <c r="X1544" s="78">
        <f>_xll.qlTenorBasisValue($X$1,U1544,_xll.ohTrigger(CalibrationTrigger,$C$20:$C$23))</f>
        <v>1.2386550761117607E-4</v>
      </c>
      <c r="Y1544" s="78">
        <f>_xll.qlTenorBasisInstBasisValue($X$1,$U1544,_xll.ohTrigger(CalibrationTrigger,$D$20:$D$23))</f>
        <v>1.2635300524596144E-4</v>
      </c>
      <c r="Z1544" s="78">
        <f>_xll.qlTenorBasisValue($Z$1,U1544,_xll.ohTrigger(CalibrationTrigger,$C$34:$C$37))</f>
        <v>1.9472231093586168E-4</v>
      </c>
      <c r="AA1544" s="78">
        <f>_xll.qlTenorBasisInstBasisValue($Z$1,$U1544,_xll.ohTrigger(CalibrationTrigger,$D$34:$D$37))</f>
        <v>2.0589817913034677E-4</v>
      </c>
      <c r="AB1544" s="78">
        <f>_xll.qlTenorBasisValue($AB$1,U1544,_xll.ohTrigger(CalibrationTrigger,$C$48:$C$51))</f>
        <v>5.5578551627505541E-4</v>
      </c>
      <c r="AC1544" s="78">
        <f>_xll.qlTenorBasisInstBasisValue($AB$1,$U1544,_xll.ohTrigger(CalibrationTrigger,$D$48:$D$51))</f>
        <v>5.5647201435048415E-4</v>
      </c>
    </row>
    <row r="1545" spans="19:29">
      <c r="S1545" s="64" t="s">
        <v>99</v>
      </c>
      <c r="T1545" s="147" t="str">
        <f>IFERROR(_xll.qlInterestRateIndexFixingDate(SimpleBasisIndex6M,U1545),"")</f>
        <v/>
      </c>
      <c r="U1545" s="147">
        <f>_xll.qlCalendarAdvance(Calendar,U1544,S1545,,,trigger)</f>
        <v>50368</v>
      </c>
      <c r="V1545" s="78">
        <f>_xll.qlTenorBasisValue($V$1,U1545,_xll.ohTrigger(CalibrationTrigger,$C$6:$C$9))</f>
        <v>8.1783911916464191E-4</v>
      </c>
      <c r="W1545" s="78">
        <f>_xll.qlTenorBasisInstBasisValue($V$1,U1545,_xll.ohTrigger(CalibrationTrigger,$D$6:$D$9))</f>
        <v>8.268549709455023E-4</v>
      </c>
      <c r="X1545" s="78">
        <f>_xll.qlTenorBasisValue($X$1,U1545,_xll.ohTrigger(CalibrationTrigger,$C$20:$C$23))</f>
        <v>1.2348677069305041E-4</v>
      </c>
      <c r="Y1545" s="78">
        <f>_xll.qlTenorBasisInstBasisValue($X$1,$U1545,_xll.ohTrigger(CalibrationTrigger,$D$20:$D$23))</f>
        <v>1.2596714863604035E-4</v>
      </c>
      <c r="Z1545" s="78">
        <f>_xll.qlTenorBasisValue($Z$1,U1545,_xll.ohTrigger(CalibrationTrigger,$C$34:$C$37))</f>
        <v>1.9431289333058841E-4</v>
      </c>
      <c r="AA1545" s="78">
        <f>_xll.qlTenorBasisInstBasisValue($Z$1,$U1545,_xll.ohTrigger(CalibrationTrigger,$D$34:$D$37))</f>
        <v>2.0545664213790613E-4</v>
      </c>
      <c r="AB1545" s="78">
        <f>_xll.qlTenorBasisValue($AB$1,U1545,_xll.ohTrigger(CalibrationTrigger,$C$48:$C$51))</f>
        <v>5.5549036446983502E-4</v>
      </c>
      <c r="AC1545" s="78">
        <f>_xll.qlTenorBasisInstBasisValue($AB$1,$U1545,_xll.ohTrigger(CalibrationTrigger,$D$48:$D$51))</f>
        <v>5.5617489943423205E-4</v>
      </c>
    </row>
    <row r="1546" spans="19:29">
      <c r="S1546" s="64" t="s">
        <v>99</v>
      </c>
      <c r="T1546" s="147" t="str">
        <f>IFERROR(_xll.qlInterestRateIndexFixingDate(SimpleBasisIndex6M,U1546),"")</f>
        <v/>
      </c>
      <c r="U1546" s="147">
        <f>_xll.qlCalendarAdvance(Calendar,U1545,S1546,,,trigger)</f>
        <v>50375</v>
      </c>
      <c r="V1546" s="78">
        <f>_xll.qlTenorBasisValue($V$1,U1546,_xll.ohTrigger(CalibrationTrigger,$C$6:$C$9))</f>
        <v>8.1716459387657227E-4</v>
      </c>
      <c r="W1546" s="78">
        <f>_xll.qlTenorBasisInstBasisValue($V$1,U1546,_xll.ohTrigger(CalibrationTrigger,$D$6:$D$9))</f>
        <v>8.2615459598642683E-4</v>
      </c>
      <c r="X1546" s="78">
        <f>_xll.qlTenorBasisValue($X$1,U1546,_xll.ohTrigger(CalibrationTrigger,$C$20:$C$23))</f>
        <v>1.2310911872700543E-4</v>
      </c>
      <c r="Y1546" s="78">
        <f>_xll.qlTenorBasisInstBasisValue($X$1,$U1546,_xll.ohTrigger(CalibrationTrigger,$D$20:$D$23))</f>
        <v>1.2558239504547279E-4</v>
      </c>
      <c r="Z1546" s="78">
        <f>_xll.qlTenorBasisValue($Z$1,U1546,_xll.ohTrigger(CalibrationTrigger,$C$34:$C$37))</f>
        <v>1.9390465573159278E-4</v>
      </c>
      <c r="AA1546" s="78">
        <f>_xll.qlTenorBasisInstBasisValue($Z$1,$U1546,_xll.ohTrigger(CalibrationTrigger,$D$34:$D$37))</f>
        <v>2.0501636733415271E-4</v>
      </c>
      <c r="AB1546" s="78">
        <f>_xll.qlTenorBasisValue($AB$1,U1546,_xll.ohTrigger(CalibrationTrigger,$C$48:$C$51))</f>
        <v>5.5519605703214755E-4</v>
      </c>
      <c r="AC1546" s="78">
        <f>_xll.qlTenorBasisInstBasisValue($AB$1,$U1546,_xll.ohTrigger(CalibrationTrigger,$D$48:$D$51))</f>
        <v>5.558786338581089E-4</v>
      </c>
    </row>
    <row r="1547" spans="19:29">
      <c r="S1547" s="64" t="s">
        <v>99</v>
      </c>
      <c r="T1547" s="147" t="str">
        <f>IFERROR(_xll.qlInterestRateIndexFixingDate(SimpleBasisIndex6M,U1547),"")</f>
        <v/>
      </c>
      <c r="U1547" s="147">
        <f>_xll.qlCalendarAdvance(Calendar,U1546,S1547,,,trigger)</f>
        <v>50382</v>
      </c>
      <c r="V1547" s="78">
        <f>_xll.qlTenorBasisValue($V$1,U1547,_xll.ohTrigger(CalibrationTrigger,$C$6:$C$9))</f>
        <v>8.164920055297528E-4</v>
      </c>
      <c r="W1547" s="78">
        <f>_xll.qlTenorBasisInstBasisValue($V$1,U1547,_xll.ohTrigger(CalibrationTrigger,$D$6:$D$9))</f>
        <v>8.254562237940031E-4</v>
      </c>
      <c r="X1547" s="78">
        <f>_xll.qlTenorBasisValue($X$1,U1547,_xll.ohTrigger(CalibrationTrigger,$C$20:$C$23))</f>
        <v>1.2273254895503303E-4</v>
      </c>
      <c r="Y1547" s="78">
        <f>_xll.qlTenorBasisInstBasisValue($X$1,$U1547,_xll.ohTrigger(CalibrationTrigger,$D$20:$D$23))</f>
        <v>1.2519874168221955E-4</v>
      </c>
      <c r="Z1547" s="78">
        <f>_xll.qlTenorBasisValue($Z$1,U1547,_xll.ohTrigger(CalibrationTrigger,$C$34:$C$37))</f>
        <v>1.9349759510262353E-4</v>
      </c>
      <c r="AA1547" s="78">
        <f>_xll.qlTenorBasisInstBasisValue($Z$1,$U1547,_xll.ohTrigger(CalibrationTrigger,$D$34:$D$37))</f>
        <v>2.0457735152414698E-4</v>
      </c>
      <c r="AB1547" s="78">
        <f>_xll.qlTenorBasisValue($AB$1,U1547,_xll.ohTrigger(CalibrationTrigger,$C$48:$C$51))</f>
        <v>5.5490259182139801E-4</v>
      </c>
      <c r="AC1547" s="78">
        <f>_xll.qlTenorBasisInstBasisValue($AB$1,$U1547,_xll.ohTrigger(CalibrationTrigger,$D$48:$D$51))</f>
        <v>5.5558321547220595E-4</v>
      </c>
    </row>
    <row r="1548" spans="19:29">
      <c r="S1548" s="64" t="s">
        <v>99</v>
      </c>
      <c r="T1548" s="147" t="str">
        <f>IFERROR(_xll.qlInterestRateIndexFixingDate(SimpleBasisIndex6M,U1548),"")</f>
        <v/>
      </c>
      <c r="U1548" s="147">
        <f>_xll.qlCalendarAdvance(Calendar,U1547,S1548,,,trigger)</f>
        <v>50389</v>
      </c>
      <c r="V1548" s="78">
        <f>_xll.qlTenorBasisValue($V$1,U1548,_xll.ohTrigger(CalibrationTrigger,$C$6:$C$9))</f>
        <v>8.1582134917657805E-4</v>
      </c>
      <c r="W1548" s="78">
        <f>_xll.qlTenorBasisInstBasisValue($V$1,U1548,_xll.ohTrigger(CalibrationTrigger,$D$6:$D$9))</f>
        <v>8.2475984929532308E-4</v>
      </c>
      <c r="X1548" s="78">
        <f>_xll.qlTenorBasisValue($X$1,U1548,_xll.ohTrigger(CalibrationTrigger,$C$20:$C$23))</f>
        <v>1.223570586243475E-4</v>
      </c>
      <c r="Y1548" s="78">
        <f>_xll.qlTenorBasisInstBasisValue($X$1,$U1548,_xll.ohTrigger(CalibrationTrigger,$D$20:$D$23))</f>
        <v>1.248161857594599E-4</v>
      </c>
      <c r="Z1548" s="78">
        <f>_xll.qlTenorBasisValue($Z$1,U1548,_xll.ohTrigger(CalibrationTrigger,$C$34:$C$37))</f>
        <v>1.930917084133898E-4</v>
      </c>
      <c r="AA1548" s="78">
        <f>_xll.qlTenorBasisInstBasisValue($Z$1,$U1548,_xll.ohTrigger(CalibrationTrigger,$D$34:$D$37))</f>
        <v>2.0413959151892064E-4</v>
      </c>
      <c r="AB1548" s="78">
        <f>_xll.qlTenorBasisValue($AB$1,U1548,_xll.ohTrigger(CalibrationTrigger,$C$48:$C$51))</f>
        <v>5.546099667010113E-4</v>
      </c>
      <c r="AC1548" s="78">
        <f>_xll.qlTenorBasisInstBasisValue($AB$1,$U1548,_xll.ohTrigger(CalibrationTrigger,$D$48:$D$51))</f>
        <v>5.5528864213063298E-4</v>
      </c>
    </row>
    <row r="1549" spans="19:29">
      <c r="S1549" s="64" t="s">
        <v>99</v>
      </c>
      <c r="T1549" s="147" t="str">
        <f>IFERROR(_xll.qlInterestRateIndexFixingDate(SimpleBasisIndex6M,U1549),"")</f>
        <v/>
      </c>
      <c r="U1549" s="147">
        <f>_xll.qlCalendarAdvance(Calendar,U1548,S1549,,,trigger)</f>
        <v>50396</v>
      </c>
      <c r="V1549" s="78">
        <f>_xll.qlTenorBasisValue($V$1,U1549,_xll.ohTrigger(CalibrationTrigger,$C$6:$C$9))</f>
        <v>8.1515261987894817E-4</v>
      </c>
      <c r="W1549" s="78">
        <f>_xll.qlTenorBasisInstBasisValue($V$1,U1549,_xll.ohTrigger(CalibrationTrigger,$D$6:$D$9))</f>
        <v>8.2406546742698006E-4</v>
      </c>
      <c r="X1549" s="78">
        <f>_xll.qlTenorBasisValue($X$1,U1549,_xll.ohTrigger(CalibrationTrigger,$C$20:$C$23))</f>
        <v>1.2198264498738609E-4</v>
      </c>
      <c r="Y1549" s="78">
        <f>_xll.qlTenorBasisInstBasisValue($X$1,$U1549,_xll.ohTrigger(CalibrationTrigger,$D$20:$D$23))</f>
        <v>1.2443472449559243E-4</v>
      </c>
      <c r="Z1549" s="78">
        <f>_xll.qlTenorBasisValue($Z$1,U1549,_xll.ohTrigger(CalibrationTrigger,$C$34:$C$37))</f>
        <v>1.926869926395596E-4</v>
      </c>
      <c r="AA1549" s="78">
        <f>_xll.qlTenorBasisInstBasisValue($Z$1,$U1549,_xll.ohTrigger(CalibrationTrigger,$D$34:$D$37))</f>
        <v>2.0370308413547811E-4</v>
      </c>
      <c r="AB1549" s="78">
        <f>_xll.qlTenorBasisValue($AB$1,U1549,_xll.ohTrigger(CalibrationTrigger,$C$48:$C$51))</f>
        <v>5.5431817953843267E-4</v>
      </c>
      <c r="AC1549" s="78">
        <f>_xll.qlTenorBasisInstBasisValue($AB$1,$U1549,_xll.ohTrigger(CalibrationTrigger,$D$48:$D$51))</f>
        <v>5.5499491169151824E-4</v>
      </c>
    </row>
    <row r="1550" spans="19:29">
      <c r="S1550" s="64" t="s">
        <v>99</v>
      </c>
      <c r="T1550" s="147" t="str">
        <f>IFERROR(_xll.qlInterestRateIndexFixingDate(SimpleBasisIndex6M,U1550),"")</f>
        <v/>
      </c>
      <c r="U1550" s="147">
        <f>_xll.qlCalendarAdvance(Calendar,U1549,S1550,,,trigger)</f>
        <v>50403</v>
      </c>
      <c r="V1550" s="78">
        <f>_xll.qlTenorBasisValue($V$1,U1550,_xll.ohTrigger(CalibrationTrigger,$C$6:$C$9))</f>
        <v>8.1448581270826938E-4</v>
      </c>
      <c r="W1550" s="78">
        <f>_xll.qlTenorBasisInstBasisValue($V$1,U1550,_xll.ohTrigger(CalibrationTrigger,$D$6:$D$9))</f>
        <v>8.2337307313507001E-4</v>
      </c>
      <c r="X1550" s="78">
        <f>_xll.qlTenorBasisValue($X$1,U1550,_xll.ohTrigger(CalibrationTrigger,$C$20:$C$23))</f>
        <v>1.2160930530180954E-4</v>
      </c>
      <c r="Y1550" s="78">
        <f>_xll.qlTenorBasisInstBasisValue($X$1,$U1550,_xll.ohTrigger(CalibrationTrigger,$D$20:$D$23))</f>
        <v>1.2405435511423626E-4</v>
      </c>
      <c r="Z1550" s="78">
        <f>_xll.qlTenorBasisValue($Z$1,U1550,_xll.ohTrigger(CalibrationTrigger,$C$34:$C$37))</f>
        <v>1.9228344476275908E-4</v>
      </c>
      <c r="AA1550" s="78">
        <f>_xll.qlTenorBasisInstBasisValue($Z$1,$U1550,_xll.ohTrigger(CalibrationTrigger,$D$34:$D$37))</f>
        <v>2.0326782619679753E-4</v>
      </c>
      <c r="AB1550" s="78">
        <f>_xll.qlTenorBasisValue($AB$1,U1550,_xll.ohTrigger(CalibrationTrigger,$C$48:$C$51))</f>
        <v>5.5402722820512842E-4</v>
      </c>
      <c r="AC1550" s="78">
        <f>_xll.qlTenorBasisInstBasisValue($AB$1,$U1550,_xll.ohTrigger(CalibrationTrigger,$D$48:$D$51))</f>
        <v>5.547020220170103E-4</v>
      </c>
    </row>
    <row r="1551" spans="19:29">
      <c r="S1551" s="64" t="s">
        <v>99</v>
      </c>
      <c r="T1551" s="147" t="str">
        <f>IFERROR(_xll.qlInterestRateIndexFixingDate(SimpleBasisIndex6M,U1551),"")</f>
        <v/>
      </c>
      <c r="U1551" s="147">
        <f>_xll.qlCalendarAdvance(Calendar,U1550,S1551,,,trigger)</f>
        <v>50410</v>
      </c>
      <c r="V1551" s="78">
        <f>_xll.qlTenorBasisValue($V$1,U1551,_xll.ohTrigger(CalibrationTrigger,$C$6:$C$9))</f>
        <v>8.1382092274545138E-4</v>
      </c>
      <c r="W1551" s="78">
        <f>_xll.qlTenorBasisInstBasisValue($V$1,U1551,_xll.ohTrigger(CalibrationTrigger,$D$6:$D$9))</f>
        <v>8.2268266137519206E-4</v>
      </c>
      <c r="X1551" s="78">
        <f>_xll.qlTenorBasisValue($X$1,U1551,_xll.ohTrigger(CalibrationTrigger,$C$20:$C$23))</f>
        <v>1.2123703683050148E-4</v>
      </c>
      <c r="Y1551" s="78">
        <f>_xll.qlTenorBasisInstBasisValue($X$1,$U1551,_xll.ohTrigger(CalibrationTrigger,$D$20:$D$23))</f>
        <v>1.2367507484423087E-4</v>
      </c>
      <c r="Z1551" s="78">
        <f>_xll.qlTenorBasisValue($Z$1,U1551,_xll.ohTrigger(CalibrationTrigger,$C$34:$C$37))</f>
        <v>1.9188106177057013E-4</v>
      </c>
      <c r="AA1551" s="78">
        <f>_xll.qlTenorBasisInstBasisValue($Z$1,$U1551,_xll.ohTrigger(CalibrationTrigger,$D$34:$D$37))</f>
        <v>2.0283381453183079E-4</v>
      </c>
      <c r="AB1551" s="78">
        <f>_xll.qlTenorBasisValue($AB$1,U1551,_xll.ohTrigger(CalibrationTrigger,$C$48:$C$51))</f>
        <v>5.5373711057658565E-4</v>
      </c>
      <c r="AC1551" s="78">
        <f>_xll.qlTenorBasisInstBasisValue($AB$1,$U1551,_xll.ohTrigger(CalibrationTrigger,$D$48:$D$51))</f>
        <v>5.5440997097327732E-4</v>
      </c>
    </row>
    <row r="1552" spans="19:29">
      <c r="S1552" s="64" t="s">
        <v>99</v>
      </c>
      <c r="T1552" s="147" t="str">
        <f>IFERROR(_xll.qlInterestRateIndexFixingDate(SimpleBasisIndex6M,U1552),"")</f>
        <v/>
      </c>
      <c r="U1552" s="147">
        <f>_xll.qlCalendarAdvance(Calendar,U1551,S1552,,,trigger)</f>
        <v>50417</v>
      </c>
      <c r="V1552" s="78">
        <f>_xll.qlTenorBasisValue($V$1,U1552,_xll.ohTrigger(CalibrationTrigger,$C$6:$C$9))</f>
        <v>8.131579450809097E-4</v>
      </c>
      <c r="W1552" s="78">
        <f>_xll.qlTenorBasisInstBasisValue($V$1,U1552,_xll.ohTrigger(CalibrationTrigger,$D$6:$D$9))</f>
        <v>8.219942271124515E-4</v>
      </c>
      <c r="X1552" s="78">
        <f>_xll.qlTenorBasisValue($X$1,U1552,_xll.ohTrigger(CalibrationTrigger,$C$20:$C$23))</f>
        <v>1.2086583684156987E-4</v>
      </c>
      <c r="Y1552" s="78">
        <f>_xll.qlTenorBasisInstBasisValue($X$1,$U1552,_xll.ohTrigger(CalibrationTrigger,$D$20:$D$23))</f>
        <v>1.2329688091963813E-4</v>
      </c>
      <c r="Z1552" s="78">
        <f>_xll.qlTenorBasisValue($Z$1,U1552,_xll.ohTrigger(CalibrationTrigger,$C$34:$C$37))</f>
        <v>1.9147984065653059E-4</v>
      </c>
      <c r="AA1552" s="78">
        <f>_xll.qlTenorBasisInstBasisValue($Z$1,$U1552,_xll.ohTrigger(CalibrationTrigger,$D$34:$D$37))</f>
        <v>2.0240104597550579E-4</v>
      </c>
      <c r="AB1552" s="78">
        <f>_xll.qlTenorBasisValue($AB$1,U1552,_xll.ohTrigger(CalibrationTrigger,$C$48:$C$51))</f>
        <v>5.5344782453231394E-4</v>
      </c>
      <c r="AC1552" s="78">
        <f>_xll.qlTenorBasisInstBasisValue($AB$1,$U1552,_xll.ohTrigger(CalibrationTrigger,$D$48:$D$51))</f>
        <v>5.5411875643050865E-4</v>
      </c>
    </row>
    <row r="1553" spans="19:29">
      <c r="S1553" s="64" t="s">
        <v>99</v>
      </c>
      <c r="T1553" s="147" t="str">
        <f>IFERROR(_xll.qlInterestRateIndexFixingDate(SimpleBasisIndex6M,U1553),"")</f>
        <v/>
      </c>
      <c r="U1553" s="147">
        <f>_xll.qlCalendarAdvance(Calendar,U1552,S1553,,,trigger)</f>
        <v>50424</v>
      </c>
      <c r="V1553" s="78">
        <f>_xll.qlTenorBasisValue($V$1,U1553,_xll.ohTrigger(CalibrationTrigger,$C$6:$C$9))</f>
        <v>8.1249687481456216E-4</v>
      </c>
      <c r="W1553" s="78">
        <f>_xll.qlTenorBasisInstBasisValue($V$1,U1553,_xll.ohTrigger(CalibrationTrigger,$D$6:$D$9))</f>
        <v>8.2130776532145851E-4</v>
      </c>
      <c r="X1553" s="78">
        <f>_xll.qlTenorBasisValue($X$1,U1553,_xll.ohTrigger(CalibrationTrigger,$C$20:$C$23))</f>
        <v>1.2049570260834572E-4</v>
      </c>
      <c r="Y1553" s="78">
        <f>_xll.qlTenorBasisInstBasisValue($X$1,$U1553,_xll.ohTrigger(CalibrationTrigger,$D$20:$D$23))</f>
        <v>1.2291977057974152E-4</v>
      </c>
      <c r="Z1553" s="78">
        <f>_xll.qlTenorBasisValue($Z$1,U1553,_xll.ohTrigger(CalibrationTrigger,$C$34:$C$37))</f>
        <v>1.9107977842013096E-4</v>
      </c>
      <c r="AA1553" s="78">
        <f>_xll.qlTenorBasisInstBasisValue($Z$1,$U1553,_xll.ohTrigger(CalibrationTrigger,$D$34:$D$37))</f>
        <v>2.0196951736872542E-4</v>
      </c>
      <c r="AB1553" s="78">
        <f>_xll.qlTenorBasisValue($AB$1,U1553,_xll.ohTrigger(CalibrationTrigger,$C$48:$C$51))</f>
        <v>5.5315936795584397E-4</v>
      </c>
      <c r="AC1553" s="78">
        <f>_xll.qlTenorBasisInstBasisValue($AB$1,$U1553,_xll.ohTrigger(CalibrationTrigger,$D$48:$D$51))</f>
        <v>5.538283762629144E-4</v>
      </c>
    </row>
    <row r="1554" spans="19:29">
      <c r="S1554" s="64" t="s">
        <v>99</v>
      </c>
      <c r="T1554" s="147" t="str">
        <f>IFERROR(_xll.qlInterestRateIndexFixingDate(SimpleBasisIndex6M,U1554),"")</f>
        <v/>
      </c>
      <c r="U1554" s="147">
        <f>_xll.qlCalendarAdvance(Calendar,U1553,S1554,,,trigger)</f>
        <v>50431</v>
      </c>
      <c r="V1554" s="78">
        <f>_xll.qlTenorBasisValue($V$1,U1554,_xll.ohTrigger(CalibrationTrigger,$C$6:$C$9))</f>
        <v>8.118377070558307E-4</v>
      </c>
      <c r="W1554" s="78">
        <f>_xll.qlTenorBasisInstBasisValue($V$1,U1554,_xll.ohTrigger(CalibrationTrigger,$D$6:$D$9))</f>
        <v>8.2062327098633204E-4</v>
      </c>
      <c r="X1554" s="78">
        <f>_xll.qlTenorBasisValue($X$1,U1554,_xll.ohTrigger(CalibrationTrigger,$C$20:$C$23))</f>
        <v>1.2012663140938457E-4</v>
      </c>
      <c r="Y1554" s="78">
        <f>_xll.qlTenorBasisInstBasisValue($X$1,$U1554,_xll.ohTrigger(CalibrationTrigger,$D$20:$D$23))</f>
        <v>1.22543741069048E-4</v>
      </c>
      <c r="Z1554" s="78">
        <f>_xll.qlTenorBasisValue($Z$1,U1554,_xll.ohTrigger(CalibrationTrigger,$C$34:$C$37))</f>
        <v>1.9068087206681474E-4</v>
      </c>
      <c r="AA1554" s="78">
        <f>_xll.qlTenorBasisInstBasisValue($Z$1,$U1554,_xll.ohTrigger(CalibrationTrigger,$D$34:$D$37))</f>
        <v>2.0153922555837003E-4</v>
      </c>
      <c r="AB1554" s="78">
        <f>_xll.qlTenorBasisValue($AB$1,U1554,_xll.ohTrigger(CalibrationTrigger,$C$48:$C$51))</f>
        <v>5.5287173873472966E-4</v>
      </c>
      <c r="AC1554" s="78">
        <f>_xll.qlTenorBasisInstBasisValue($AB$1,$U1554,_xll.ohTrigger(CalibrationTrigger,$D$48:$D$51))</f>
        <v>5.5353882834872708E-4</v>
      </c>
    </row>
    <row r="1555" spans="19:29">
      <c r="S1555" s="64" t="s">
        <v>99</v>
      </c>
      <c r="T1555" s="147" t="str">
        <f>IFERROR(_xll.qlInterestRateIndexFixingDate(SimpleBasisIndex6M,U1555),"")</f>
        <v/>
      </c>
      <c r="U1555" s="147">
        <f>_xll.qlCalendarAdvance(Calendar,U1554,S1555,,,trigger)</f>
        <v>50438</v>
      </c>
      <c r="V1555" s="78">
        <f>_xll.qlTenorBasisValue($V$1,U1555,_xll.ohTrigger(CalibrationTrigger,$C$6:$C$9))</f>
        <v>8.1118043692363735E-4</v>
      </c>
      <c r="W1555" s="78">
        <f>_xll.qlTenorBasisInstBasisValue($V$1,U1555,_xll.ohTrigger(CalibrationTrigger,$D$6:$D$9))</f>
        <v>8.1994073910069743E-4</v>
      </c>
      <c r="X1555" s="78">
        <f>_xll.qlTenorBasisValue($X$1,U1555,_xll.ohTrigger(CalibrationTrigger,$C$20:$C$23))</f>
        <v>1.1975862052846489E-4</v>
      </c>
      <c r="Y1555" s="78">
        <f>_xll.qlTenorBasisInstBasisValue($X$1,$U1555,_xll.ohTrigger(CalibrationTrigger,$D$20:$D$23))</f>
        <v>1.2216878963728714E-4</v>
      </c>
      <c r="Z1555" s="78">
        <f>_xll.qlTenorBasisValue($Z$1,U1555,_xll.ohTrigger(CalibrationTrigger,$C$34:$C$37))</f>
        <v>1.9028311860797486E-4</v>
      </c>
      <c r="AA1555" s="78">
        <f>_xll.qlTenorBasisInstBasisValue($Z$1,$U1555,_xll.ohTrigger(CalibrationTrigger,$D$34:$D$37))</f>
        <v>2.0111016739729595E-4</v>
      </c>
      <c r="AB1555" s="78">
        <f>_xll.qlTenorBasisValue($AB$1,U1555,_xll.ohTrigger(CalibrationTrigger,$C$48:$C$51))</f>
        <v>5.525849347605467E-4</v>
      </c>
      <c r="AC1555" s="78">
        <f>_xll.qlTenorBasisInstBasisValue($AB$1,$U1555,_xll.ohTrigger(CalibrationTrigger,$D$48:$D$51))</f>
        <v>5.5325011057020038E-4</v>
      </c>
    </row>
    <row r="1556" spans="19:29">
      <c r="S1556" s="64" t="s">
        <v>99</v>
      </c>
      <c r="T1556" s="147" t="str">
        <f>IFERROR(_xll.qlInterestRateIndexFixingDate(SimpleBasisIndex6M,U1556),"")</f>
        <v/>
      </c>
      <c r="U1556" s="147">
        <f>_xll.qlCalendarAdvance(Calendar,U1555,S1556,,,trigger)</f>
        <v>50445</v>
      </c>
      <c r="V1556" s="78">
        <f>_xll.qlTenorBasisValue($V$1,U1556,_xll.ohTrigger(CalibrationTrigger,$C$6:$C$9))</f>
        <v>8.1052505954640631E-4</v>
      </c>
      <c r="W1556" s="78">
        <f>_xll.qlTenorBasisInstBasisValue($V$1,U1556,_xll.ohTrigger(CalibrationTrigger,$D$6:$D$9))</f>
        <v>8.1926016466769011E-4</v>
      </c>
      <c r="X1556" s="78">
        <f>_xll.qlTenorBasisValue($X$1,U1556,_xll.ohTrigger(CalibrationTrigger,$C$20:$C$23))</f>
        <v>1.1939166725458939E-4</v>
      </c>
      <c r="Y1556" s="78">
        <f>_xll.qlTenorBasisInstBasisValue($X$1,$U1556,_xll.ohTrigger(CalibrationTrigger,$D$20:$D$23))</f>
        <v>1.2179491353941269E-4</v>
      </c>
      <c r="Z1556" s="78">
        <f>_xll.qlTenorBasisValue($Z$1,U1556,_xll.ohTrigger(CalibrationTrigger,$C$34:$C$37))</f>
        <v>1.8988651506095385E-4</v>
      </c>
      <c r="AA1556" s="78">
        <f>_xll.qlTenorBasisInstBasisValue($Z$1,$U1556,_xll.ohTrigger(CalibrationTrigger,$D$34:$D$37))</f>
        <v>2.0068233974433779E-4</v>
      </c>
      <c r="AB1556" s="78">
        <f>_xll.qlTenorBasisValue($AB$1,U1556,_xll.ohTrigger(CalibrationTrigger,$C$48:$C$51))</f>
        <v>5.5229895392889367E-4</v>
      </c>
      <c r="AC1556" s="78">
        <f>_xll.qlTenorBasisInstBasisValue($AB$1,$U1556,_xll.ohTrigger(CalibrationTrigger,$D$48:$D$51))</f>
        <v>5.5296222081361083E-4</v>
      </c>
    </row>
    <row r="1557" spans="19:29">
      <c r="S1557" s="64" t="s">
        <v>99</v>
      </c>
      <c r="T1557" s="147" t="str">
        <f>IFERROR(_xll.qlInterestRateIndexFixingDate(SimpleBasisIndex6M,U1557),"")</f>
        <v/>
      </c>
      <c r="U1557" s="147">
        <f>_xll.qlCalendarAdvance(Calendar,U1556,S1557,,,trigger)</f>
        <v>50452</v>
      </c>
      <c r="V1557" s="78">
        <f>_xll.qlTenorBasisValue($V$1,U1557,_xll.ohTrigger(CalibrationTrigger,$C$6:$C$9))</f>
        <v>8.0987157006206037E-4</v>
      </c>
      <c r="W1557" s="78">
        <f>_xll.qlTenorBasisInstBasisValue($V$1,U1557,_xll.ohTrigger(CalibrationTrigger,$D$6:$D$9))</f>
        <v>8.1858154269995385E-4</v>
      </c>
      <c r="X1557" s="78">
        <f>_xll.qlTenorBasisValue($X$1,U1557,_xll.ohTrigger(CalibrationTrigger,$C$20:$C$23))</f>
        <v>1.1902576888198376E-4</v>
      </c>
      <c r="Y1557" s="78">
        <f>_xll.qlTenorBasisInstBasisValue($X$1,$U1557,_xll.ohTrigger(CalibrationTrigger,$D$20:$D$23))</f>
        <v>1.2142211003560204E-4</v>
      </c>
      <c r="Z1557" s="78">
        <f>_xll.qlTenorBasisValue($Z$1,U1557,_xll.ohTrigger(CalibrationTrigger,$C$34:$C$37))</f>
        <v>1.8949105844904071E-4</v>
      </c>
      <c r="AA1557" s="78">
        <f>_xll.qlTenorBasisInstBasisValue($Z$1,$U1557,_xll.ohTrigger(CalibrationTrigger,$D$34:$D$37))</f>
        <v>2.0025573946430743E-4</v>
      </c>
      <c r="AB1557" s="78">
        <f>_xll.qlTenorBasisValue($AB$1,U1557,_xll.ohTrigger(CalibrationTrigger,$C$48:$C$51))</f>
        <v>5.5201379413939201E-4</v>
      </c>
      <c r="AC1557" s="78">
        <f>_xll.qlTenorBasisInstBasisValue($AB$1,$U1557,_xll.ohTrigger(CalibrationTrigger,$D$48:$D$51))</f>
        <v>5.5267515696925723E-4</v>
      </c>
    </row>
    <row r="1558" spans="19:29">
      <c r="S1558" s="64" t="s">
        <v>99</v>
      </c>
      <c r="T1558" s="147" t="str">
        <f>IFERROR(_xll.qlInterestRateIndexFixingDate(SimpleBasisIndex6M,U1558),"")</f>
        <v/>
      </c>
      <c r="U1558" s="147">
        <f>_xll.qlCalendarAdvance(Calendar,U1557,S1558,,,trigger)</f>
        <v>50459</v>
      </c>
      <c r="V1558" s="78">
        <f>_xll.qlTenorBasisValue($V$1,U1558,_xll.ohTrigger(CalibrationTrigger,$C$6:$C$9))</f>
        <v>8.0921996361802057E-4</v>
      </c>
      <c r="W1558" s="78">
        <f>_xll.qlTenorBasisInstBasisValue($V$1,U1558,_xll.ohTrigger(CalibrationTrigger,$D$6:$D$9))</f>
        <v>8.1790486821964239E-4</v>
      </c>
      <c r="X1558" s="78">
        <f>_xll.qlTenorBasisValue($X$1,U1558,_xll.ohTrigger(CalibrationTrigger,$C$20:$C$23))</f>
        <v>1.1866092271009688E-4</v>
      </c>
      <c r="Y1558" s="78">
        <f>_xll.qlTenorBasisInstBasisValue($X$1,$U1558,_xll.ohTrigger(CalibrationTrigger,$D$20:$D$23))</f>
        <v>1.2105037639125676E-4</v>
      </c>
      <c r="Z1558" s="78">
        <f>_xll.qlTenorBasisValue($Z$1,U1558,_xll.ohTrigger(CalibrationTrigger,$C$34:$C$37))</f>
        <v>1.8909674580146966E-4</v>
      </c>
      <c r="AA1558" s="78">
        <f>_xll.qlTenorBasisInstBasisValue($Z$1,$U1558,_xll.ohTrigger(CalibrationTrigger,$D$34:$D$37))</f>
        <v>1.9983036342799485E-4</v>
      </c>
      <c r="AB1558" s="78">
        <f>_xll.qlTenorBasisValue($AB$1,U1558,_xll.ohTrigger(CalibrationTrigger,$C$48:$C$51))</f>
        <v>5.5172945329568575E-4</v>
      </c>
      <c r="AC1558" s="78">
        <f>_xll.qlTenorBasisInstBasisValue($AB$1,$U1558,_xll.ohTrigger(CalibrationTrigger,$D$48:$D$51))</f>
        <v>5.5238891693146089E-4</v>
      </c>
    </row>
    <row r="1559" spans="19:29">
      <c r="S1559" s="64" t="s">
        <v>99</v>
      </c>
      <c r="T1559" s="147" t="str">
        <f>IFERROR(_xll.qlInterestRateIndexFixingDate(SimpleBasisIndex6M,U1559),"")</f>
        <v/>
      </c>
      <c r="U1559" s="147">
        <f>_xll.qlCalendarAdvance(Calendar,U1558,S1559,,,trigger)</f>
        <v>50466</v>
      </c>
      <c r="V1559" s="78">
        <f>_xll.qlTenorBasisValue($V$1,U1559,_xll.ohTrigger(CalibrationTrigger,$C$6:$C$9))</f>
        <v>8.0857023537120429E-4</v>
      </c>
      <c r="W1559" s="78">
        <f>_xll.qlTenorBasisInstBasisValue($V$1,U1559,_xll.ohTrigger(CalibrationTrigger,$D$6:$D$9))</f>
        <v>8.1723013625841921E-4</v>
      </c>
      <c r="X1559" s="78">
        <f>_xll.qlTenorBasisValue($X$1,U1559,_xll.ohTrigger(CalibrationTrigger,$C$20:$C$23))</f>
        <v>1.1829712604360033E-4</v>
      </c>
      <c r="Y1559" s="78">
        <f>_xll.qlTenorBasisInstBasisValue($X$1,$U1559,_xll.ohTrigger(CalibrationTrigger,$D$20:$D$23))</f>
        <v>1.2067970987700265E-4</v>
      </c>
      <c r="Z1559" s="78">
        <f>_xll.qlTenorBasisValue($Z$1,U1559,_xll.ohTrigger(CalibrationTrigger,$C$34:$C$37))</f>
        <v>1.8870357415341803E-4</v>
      </c>
      <c r="AA1559" s="78">
        <f>_xll.qlTenorBasisInstBasisValue($Z$1,$U1559,_xll.ohTrigger(CalibrationTrigger,$D$34:$D$37))</f>
        <v>1.9940620851216826E-4</v>
      </c>
      <c r="AB1559" s="78">
        <f>_xll.qlTenorBasisValue($AB$1,U1559,_xll.ohTrigger(CalibrationTrigger,$C$48:$C$51))</f>
        <v>5.5144592930544154E-4</v>
      </c>
      <c r="AC1559" s="78">
        <f>_xll.qlTenorBasisInstBasisValue($AB$1,$U1559,_xll.ohTrigger(CalibrationTrigger,$D$48:$D$51))</f>
        <v>5.5210349859856627E-4</v>
      </c>
    </row>
    <row r="1560" spans="19:29">
      <c r="S1560" s="64" t="s">
        <v>99</v>
      </c>
      <c r="T1560" s="147" t="str">
        <f>IFERROR(_xll.qlInterestRateIndexFixingDate(SimpleBasisIndex6M,U1560),"")</f>
        <v/>
      </c>
      <c r="U1560" s="147">
        <f>_xll.qlCalendarAdvance(Calendar,U1559,S1560,,,trigger)</f>
        <v>50473</v>
      </c>
      <c r="V1560" s="78">
        <f>_xll.qlTenorBasisValue($V$1,U1560,_xll.ohTrigger(CalibrationTrigger,$C$6:$C$9))</f>
        <v>8.0792238048802366E-4</v>
      </c>
      <c r="W1560" s="78">
        <f>_xll.qlTenorBasisInstBasisValue($V$1,U1560,_xll.ohTrigger(CalibrationTrigger,$D$6:$D$9))</f>
        <v>8.1655734185745747E-4</v>
      </c>
      <c r="X1560" s="78">
        <f>_xll.qlTenorBasisValue($X$1,U1560,_xll.ohTrigger(CalibrationTrigger,$C$20:$C$23))</f>
        <v>1.1793437619238788E-4</v>
      </c>
      <c r="Y1560" s="78">
        <f>_xll.qlTenorBasisInstBasisValue($X$1,$U1560,_xll.ohTrigger(CalibrationTrigger,$D$20:$D$23))</f>
        <v>1.2031010776868977E-4</v>
      </c>
      <c r="Z1560" s="78">
        <f>_xll.qlTenorBasisValue($Z$1,U1560,_xll.ohTrigger(CalibrationTrigger,$C$34:$C$37))</f>
        <v>1.8831154054600442E-4</v>
      </c>
      <c r="AA1560" s="78">
        <f>_xll.qlTenorBasisInstBasisValue($Z$1,$U1560,_xll.ohTrigger(CalibrationTrigger,$D$34:$D$37))</f>
        <v>1.9898327159957374E-4</v>
      </c>
      <c r="AB1560" s="78">
        <f>_xll.qlTenorBasisValue($AB$1,U1560,_xll.ohTrigger(CalibrationTrigger,$C$48:$C$51))</f>
        <v>5.5116322008034872E-4</v>
      </c>
      <c r="AC1560" s="78">
        <f>_xll.qlTenorBasisInstBasisValue($AB$1,$U1560,_xll.ohTrigger(CalibrationTrigger,$D$48:$D$51))</f>
        <v>5.5181889987293998E-4</v>
      </c>
    </row>
    <row r="1561" spans="19:29">
      <c r="S1561" s="64" t="s">
        <v>99</v>
      </c>
      <c r="T1561" s="147" t="str">
        <f>IFERROR(_xll.qlInterestRateIndexFixingDate(SimpleBasisIndex6M,U1561),"")</f>
        <v/>
      </c>
      <c r="U1561" s="147">
        <f>_xll.qlCalendarAdvance(Calendar,U1560,S1561,,,trigger)</f>
        <v>50480</v>
      </c>
      <c r="V1561" s="78">
        <f>_xll.qlTenorBasisValue($V$1,U1561,_xll.ohTrigger(CalibrationTrigger,$C$6:$C$9))</f>
        <v>8.0727639414438488E-4</v>
      </c>
      <c r="W1561" s="78">
        <f>_xll.qlTenorBasisInstBasisValue($V$1,U1561,_xll.ohTrigger(CalibrationTrigger,$D$6:$D$9))</f>
        <v>8.1588648006744092E-4</v>
      </c>
      <c r="X1561" s="78">
        <f>_xll.qlTenorBasisValue($X$1,U1561,_xll.ohTrigger(CalibrationTrigger,$C$20:$C$23))</f>
        <v>1.1757267047157549E-4</v>
      </c>
      <c r="Y1561" s="78">
        <f>_xll.qlTenorBasisInstBasisValue($X$1,$U1561,_xll.ohTrigger(CalibrationTrigger,$D$20:$D$23))</f>
        <v>1.199415673473928E-4</v>
      </c>
      <c r="Z1561" s="78">
        <f>_xll.qlTenorBasisValue($Z$1,U1561,_xll.ohTrigger(CalibrationTrigger,$C$34:$C$37))</f>
        <v>1.8792064202628679E-4</v>
      </c>
      <c r="AA1561" s="78">
        <f>_xll.qlTenorBasisInstBasisValue($Z$1,$U1561,_xll.ohTrigger(CalibrationTrigger,$D$34:$D$37))</f>
        <v>1.9856154957893622E-4</v>
      </c>
      <c r="AB1561" s="78">
        <f>_xll.qlTenorBasisValue($AB$1,U1561,_xll.ohTrigger(CalibrationTrigger,$C$48:$C$51))</f>
        <v>5.5088132353611925E-4</v>
      </c>
      <c r="AC1561" s="78">
        <f>_xll.qlTenorBasisInstBasisValue($AB$1,$U1561,_xll.ohTrigger(CalibrationTrigger,$D$48:$D$51))</f>
        <v>5.5153511866097224E-4</v>
      </c>
    </row>
    <row r="1562" spans="19:29">
      <c r="S1562" s="64" t="s">
        <v>99</v>
      </c>
      <c r="T1562" s="147" t="str">
        <f>IFERROR(_xll.qlInterestRateIndexFixingDate(SimpleBasisIndex6M,U1562),"")</f>
        <v/>
      </c>
      <c r="U1562" s="147">
        <f>_xll.qlCalendarAdvance(Calendar,U1561,S1562,,,trigger)</f>
        <v>50487</v>
      </c>
      <c r="V1562" s="78">
        <f>_xll.qlTenorBasisValue($V$1,U1562,_xll.ohTrigger(CalibrationTrigger,$C$6:$C$9))</f>
        <v>8.0663227152568372E-4</v>
      </c>
      <c r="W1562" s="78">
        <f>_xll.qlTenorBasisInstBasisValue($V$1,U1562,_xll.ohTrigger(CalibrationTrigger,$D$6:$D$9))</f>
        <v>8.1521754594856177E-4</v>
      </c>
      <c r="X1562" s="78">
        <f>_xll.qlTenorBasisValue($X$1,U1562,_xll.ohTrigger(CalibrationTrigger,$C$20:$C$23))</f>
        <v>1.1721200620149964E-4</v>
      </c>
      <c r="Y1562" s="78">
        <f>_xll.qlTenorBasisInstBasisValue($X$1,$U1562,_xll.ohTrigger(CalibrationTrigger,$D$20:$D$23))</f>
        <v>1.1957408589941004E-4</v>
      </c>
      <c r="Z1562" s="78">
        <f>_xll.qlTenorBasisValue($Z$1,U1562,_xll.ohTrigger(CalibrationTrigger,$C$34:$C$37))</f>
        <v>1.8753087564725955E-4</v>
      </c>
      <c r="AA1562" s="78">
        <f>_xll.qlTenorBasisInstBasisValue($Z$1,$U1562,_xll.ohTrigger(CalibrationTrigger,$D$34:$D$37))</f>
        <v>1.9814103934495772E-4</v>
      </c>
      <c r="AB1562" s="78">
        <f>_xll.qlTenorBasisValue($AB$1,U1562,_xll.ohTrigger(CalibrationTrigger,$C$48:$C$51))</f>
        <v>5.5060023759248697E-4</v>
      </c>
      <c r="AC1562" s="78">
        <f>_xll.qlTenorBasisInstBasisValue($AB$1,$U1562,_xll.ohTrigger(CalibrationTrigger,$D$48:$D$51))</f>
        <v>5.5125215287307511E-4</v>
      </c>
    </row>
    <row r="1563" spans="19:29">
      <c r="S1563" s="64" t="s">
        <v>99</v>
      </c>
      <c r="T1563" s="147" t="str">
        <f>IFERROR(_xll.qlInterestRateIndexFixingDate(SimpleBasisIndex6M,U1563),"")</f>
        <v/>
      </c>
      <c r="U1563" s="147">
        <f>_xll.qlCalendarAdvance(Calendar,U1562,S1563,,,trigger)</f>
        <v>50494</v>
      </c>
      <c r="V1563" s="78">
        <f>_xll.qlTenorBasisValue($V$1,U1563,_xll.ohTrigger(CalibrationTrigger,$C$6:$C$9))</f>
        <v>8.0599000782680683E-4</v>
      </c>
      <c r="W1563" s="78">
        <f>_xll.qlTenorBasisInstBasisValue($V$1,U1563,_xll.ohTrigger(CalibrationTrigger,$D$6:$D$9))</f>
        <v>8.145505345705232E-4</v>
      </c>
      <c r="X1563" s="78">
        <f>_xll.qlTenorBasisValue($X$1,U1563,_xll.ohTrigger(CalibrationTrigger,$C$20:$C$23))</f>
        <v>1.1685238070771809E-4</v>
      </c>
      <c r="Y1563" s="78">
        <f>_xll.qlTenorBasisInstBasisValue($X$1,$U1563,_xll.ohTrigger(CalibrationTrigger,$D$20:$D$23))</f>
        <v>1.1920766071626447E-4</v>
      </c>
      <c r="Z1563" s="78">
        <f>_xll.qlTenorBasisValue($Z$1,U1563,_xll.ohTrigger(CalibrationTrigger,$C$34:$C$37))</f>
        <v>1.8714223846785257E-4</v>
      </c>
      <c r="AA1563" s="78">
        <f>_xll.qlTenorBasisInstBasisValue($Z$1,$U1563,_xll.ohTrigger(CalibrationTrigger,$D$34:$D$37))</f>
        <v>1.9772173779831917E-4</v>
      </c>
      <c r="AB1563" s="78">
        <f>_xll.qlTenorBasisValue($AB$1,U1563,_xll.ohTrigger(CalibrationTrigger,$C$48:$C$51))</f>
        <v>5.5031996017320826E-4</v>
      </c>
      <c r="AC1563" s="78">
        <f>_xll.qlTenorBasisInstBasisValue($AB$1,$U1563,_xll.ohTrigger(CalibrationTrigger,$D$48:$D$51))</f>
        <v>5.50970000423684E-4</v>
      </c>
    </row>
    <row r="1564" spans="19:29">
      <c r="S1564" s="64" t="s">
        <v>99</v>
      </c>
      <c r="T1564" s="147" t="str">
        <f>IFERROR(_xll.qlInterestRateIndexFixingDate(SimpleBasisIndex6M,U1564),"")</f>
        <v/>
      </c>
      <c r="U1564" s="147">
        <f>_xll.qlCalendarAdvance(Calendar,U1563,S1564,,,trigger)</f>
        <v>50501</v>
      </c>
      <c r="V1564" s="78">
        <f>_xll.qlTenorBasisValue($V$1,U1564,_xll.ohTrigger(CalibrationTrigger,$C$6:$C$9))</f>
        <v>8.0534959825212667E-4</v>
      </c>
      <c r="W1564" s="78">
        <f>_xll.qlTenorBasisInstBasisValue($V$1,U1564,_xll.ohTrigger(CalibrationTrigger,$D$6:$D$9))</f>
        <v>8.1388544101253571E-4</v>
      </c>
      <c r="X1564" s="78">
        <f>_xll.qlTenorBasisValue($X$1,U1564,_xll.ohTrigger(CalibrationTrigger,$C$20:$C$23))</f>
        <v>1.1649379132100771E-4</v>
      </c>
      <c r="Y1564" s="78">
        <f>_xll.qlTenorBasisInstBasisValue($X$1,$U1564,_xll.ohTrigger(CalibrationTrigger,$D$20:$D$23))</f>
        <v>1.1884228909470207E-4</v>
      </c>
      <c r="Z1564" s="78">
        <f>_xll.qlTenorBasisValue($Z$1,U1564,_xll.ohTrigger(CalibrationTrigger,$C$34:$C$37))</f>
        <v>1.8675472755292754E-4</v>
      </c>
      <c r="AA1564" s="78">
        <f>_xll.qlTenorBasisInstBasisValue($Z$1,$U1564,_xll.ohTrigger(CalibrationTrigger,$D$34:$D$37))</f>
        <v>1.9730364184567802E-4</v>
      </c>
      <c r="AB1564" s="78">
        <f>_xll.qlTenorBasisValue($AB$1,U1564,_xll.ohTrigger(CalibrationTrigger,$C$48:$C$51))</f>
        <v>5.5004048920606033E-4</v>
      </c>
      <c r="AC1564" s="78">
        <f>_xll.qlTenorBasisInstBasisValue($AB$1,$U1564,_xll.ohTrigger(CalibrationTrigger,$D$48:$D$51))</f>
        <v>5.5068865923125598E-4</v>
      </c>
    </row>
    <row r="1565" spans="19:29">
      <c r="S1565" s="64" t="s">
        <v>99</v>
      </c>
      <c r="T1565" s="147" t="str">
        <f>IFERROR(_xll.qlInterestRateIndexFixingDate(SimpleBasisIndex6M,U1565),"")</f>
        <v/>
      </c>
      <c r="U1565" s="147">
        <f>_xll.qlCalendarAdvance(Calendar,U1564,S1565,,,trigger)</f>
        <v>50508</v>
      </c>
      <c r="V1565" s="78">
        <f>_xll.qlTenorBasisValue($V$1,U1565,_xll.ohTrigger(CalibrationTrigger,$C$6:$C$9))</f>
        <v>8.0471103801550139E-4</v>
      </c>
      <c r="W1565" s="78">
        <f>_xll.qlTenorBasisInstBasisValue($V$1,U1565,_xll.ohTrigger(CalibrationTrigger,$D$6:$D$9))</f>
        <v>8.1322226036331939E-4</v>
      </c>
      <c r="X1565" s="78">
        <f>_xll.qlTenorBasisValue($X$1,U1565,_xll.ohTrigger(CalibrationTrigger,$C$20:$C$23))</f>
        <v>1.1613623537736509E-4</v>
      </c>
      <c r="Y1565" s="78">
        <f>_xll.qlTenorBasisInstBasisValue($X$1,$U1565,_xll.ohTrigger(CalibrationTrigger,$D$20:$D$23))</f>
        <v>1.18477968336693E-4</v>
      </c>
      <c r="Z1565" s="78">
        <f>_xll.qlTenorBasisValue($Z$1,U1565,_xll.ohTrigger(CalibrationTrigger,$C$34:$C$37))</f>
        <v>1.8636833997327692E-4</v>
      </c>
      <c r="AA1565" s="78">
        <f>_xll.qlTenorBasisInstBasisValue($Z$1,$U1565,_xll.ohTrigger(CalibrationTrigger,$D$34:$D$37))</f>
        <v>1.9688674839966989E-4</v>
      </c>
      <c r="AB1565" s="78">
        <f>_xll.qlTenorBasisValue($AB$1,U1565,_xll.ohTrigger(CalibrationTrigger,$C$48:$C$51))</f>
        <v>5.4976182262284263E-4</v>
      </c>
      <c r="AC1565" s="78">
        <f>_xll.qlTenorBasisInstBasisValue($AB$1,$U1565,_xll.ohTrigger(CalibrationTrigger,$D$48:$D$51))</f>
        <v>5.5040812721827092E-4</v>
      </c>
    </row>
    <row r="1566" spans="19:29">
      <c r="S1566" s="64" t="s">
        <v>99</v>
      </c>
      <c r="T1566" s="147" t="str">
        <f>IFERROR(_xll.qlInterestRateIndexFixingDate(SimpleBasisIndex6M,U1566),"")</f>
        <v/>
      </c>
      <c r="U1566" s="147">
        <f>_xll.qlCalendarAdvance(Calendar,U1565,S1566,,,trigger)</f>
        <v>50515</v>
      </c>
      <c r="V1566" s="78">
        <f>_xll.qlTenorBasisValue($V$1,U1566,_xll.ohTrigger(CalibrationTrigger,$C$6:$C$9))</f>
        <v>8.040743223402709E-4</v>
      </c>
      <c r="W1566" s="78">
        <f>_xll.qlTenorBasisInstBasisValue($V$1,U1566,_xll.ohTrigger(CalibrationTrigger,$D$6:$D$9))</f>
        <v>8.1256098772110135E-4</v>
      </c>
      <c r="X1566" s="78">
        <f>_xll.qlTenorBasisValue($X$1,U1566,_xll.ohTrigger(CalibrationTrigger,$C$20:$C$23))</f>
        <v>1.157797102180045E-4</v>
      </c>
      <c r="Y1566" s="78">
        <f>_xll.qlTenorBasisInstBasisValue($X$1,$U1566,_xll.ohTrigger(CalibrationTrigger,$D$20:$D$23))</f>
        <v>1.1811469574943002E-4</v>
      </c>
      <c r="Z1566" s="78">
        <f>_xll.qlTenorBasisValue($Z$1,U1566,_xll.ohTrigger(CalibrationTrigger,$C$34:$C$37))</f>
        <v>1.8598307280562072E-4</v>
      </c>
      <c r="AA1566" s="78">
        <f>_xll.qlTenorBasisInstBasisValue($Z$1,$U1566,_xll.ohTrigger(CalibrationTrigger,$D$34:$D$37))</f>
        <v>1.9647105437890647E-4</v>
      </c>
      <c r="AB1566" s="78">
        <f>_xll.qlTenorBasisValue($AB$1,U1566,_xll.ohTrigger(CalibrationTrigger,$C$48:$C$51))</f>
        <v>5.4948395835937463E-4</v>
      </c>
      <c r="AC1566" s="78">
        <f>_xll.qlTenorBasisInstBasisValue($AB$1,$U1566,_xll.ohTrigger(CalibrationTrigger,$D$48:$D$51))</f>
        <v>5.5012840231122989E-4</v>
      </c>
    </row>
    <row r="1567" spans="19:29">
      <c r="S1567" s="64" t="s">
        <v>99</v>
      </c>
      <c r="T1567" s="147" t="str">
        <f>IFERROR(_xll.qlInterestRateIndexFixingDate(SimpleBasisIndex6M,U1567),"")</f>
        <v/>
      </c>
      <c r="U1567" s="147">
        <f>_xll.qlCalendarAdvance(Calendar,U1566,S1567,,,trigger)</f>
        <v>50522</v>
      </c>
      <c r="V1567" s="78">
        <f>_xll.qlTenorBasisValue($V$1,U1567,_xll.ohTrigger(CalibrationTrigger,$C$6:$C$9))</f>
        <v>8.0343944645925572E-4</v>
      </c>
      <c r="W1567" s="78">
        <f>_xll.qlTenorBasisInstBasisValue($V$1,U1567,_xll.ohTrigger(CalibrationTrigger,$D$6:$D$9))</f>
        <v>8.1190161819361551E-4</v>
      </c>
      <c r="X1567" s="78">
        <f>_xll.qlTenorBasisValue($X$1,U1567,_xll.ohTrigger(CalibrationTrigger,$C$20:$C$23))</f>
        <v>1.1542421318935769E-4</v>
      </c>
      <c r="Y1567" s="78">
        <f>_xll.qlTenorBasisInstBasisValue($X$1,$U1567,_xll.ohTrigger(CalibrationTrigger,$D$20:$D$23))</f>
        <v>1.1775246864532857E-4</v>
      </c>
      <c r="Z1567" s="78">
        <f>_xll.qlTenorBasisValue($Z$1,U1567,_xll.ohTrigger(CalibrationTrigger,$C$34:$C$37))</f>
        <v>1.8559892313260414E-4</v>
      </c>
      <c r="AA1567" s="78">
        <f>_xll.qlTenorBasisInstBasisValue($Z$1,$U1567,_xll.ohTrigger(CalibrationTrigger,$D$34:$D$37))</f>
        <v>1.9605655670797595E-4</v>
      </c>
      <c r="AB1567" s="78">
        <f>_xll.qlTenorBasisValue($AB$1,U1567,_xll.ohTrigger(CalibrationTrigger,$C$48:$C$51))</f>
        <v>5.4920689435549656E-4</v>
      </c>
      <c r="AC1567" s="78">
        <f>_xll.qlTenorBasisInstBasisValue($AB$1,$U1567,_xll.ohTrigger(CalibrationTrigger,$D$48:$D$51))</f>
        <v>5.4984948244065572E-4</v>
      </c>
    </row>
    <row r="1568" spans="19:29">
      <c r="S1568" s="64" t="s">
        <v>99</v>
      </c>
      <c r="T1568" s="147" t="str">
        <f>IFERROR(_xll.qlInterestRateIndexFixingDate(SimpleBasisIndex6M,U1568),"")</f>
        <v/>
      </c>
      <c r="U1568" s="147">
        <f>_xll.qlCalendarAdvance(Calendar,U1567,S1568,,,trigger)</f>
        <v>50529</v>
      </c>
      <c r="V1568" s="78">
        <f>_xll.qlTenorBasisValue($V$1,U1568,_xll.ohTrigger(CalibrationTrigger,$C$6:$C$9))</f>
        <v>8.0280640561475314E-4</v>
      </c>
      <c r="W1568" s="78">
        <f>_xll.qlTenorBasisInstBasisValue($V$1,U1568,_xll.ohTrigger(CalibrationTrigger,$D$6:$D$9))</f>
        <v>8.1124414689810146E-4</v>
      </c>
      <c r="X1568" s="78">
        <f>_xll.qlTenorBasisValue($X$1,U1568,_xll.ohTrigger(CalibrationTrigger,$C$20:$C$23))</f>
        <v>1.1506974164307252E-4</v>
      </c>
      <c r="Y1568" s="78">
        <f>_xll.qlTenorBasisInstBasisValue($X$1,$U1568,_xll.ohTrigger(CalibrationTrigger,$D$20:$D$23))</f>
        <v>1.1739128434202608E-4</v>
      </c>
      <c r="Z1568" s="78">
        <f>_xll.qlTenorBasisValue($Z$1,U1568,_xll.ohTrigger(CalibrationTrigger,$C$34:$C$37))</f>
        <v>1.8521588804279525E-4</v>
      </c>
      <c r="AA1568" s="78">
        <f>_xll.qlTenorBasisInstBasisValue($Z$1,$U1568,_xll.ohTrigger(CalibrationTrigger,$D$34:$D$37))</f>
        <v>1.9564325231744185E-4</v>
      </c>
      <c r="AB1568" s="78">
        <f>_xll.qlTenorBasisValue($AB$1,U1568,_xll.ohTrigger(CalibrationTrigger,$C$48:$C$51))</f>
        <v>5.4893062855506844E-4</v>
      </c>
      <c r="AC1568" s="78">
        <f>_xll.qlTenorBasisInstBasisValue($AB$1,$U1568,_xll.ohTrigger(CalibrationTrigger,$D$48:$D$51))</f>
        <v>5.495713655410923E-4</v>
      </c>
    </row>
    <row r="1569" spans="19:29">
      <c r="S1569" s="64" t="s">
        <v>99</v>
      </c>
      <c r="T1569" s="147" t="str">
        <f>IFERROR(_xll.qlInterestRateIndexFixingDate(SimpleBasisIndex6M,U1569),"")</f>
        <v/>
      </c>
      <c r="U1569" s="147">
        <f>_xll.qlCalendarAdvance(Calendar,U1568,S1569,,,trigger)</f>
        <v>50536</v>
      </c>
      <c r="V1569" s="78">
        <f>_xll.qlTenorBasisValue($V$1,U1569,_xll.ohTrigger(CalibrationTrigger,$C$6:$C$9))</f>
        <v>8.0217519505853543E-4</v>
      </c>
      <c r="W1569" s="78">
        <f>_xll.qlTenorBasisInstBasisValue($V$1,U1569,_xll.ohTrigger(CalibrationTrigger,$D$6:$D$9))</f>
        <v>8.1058856896130363E-4</v>
      </c>
      <c r="X1569" s="78">
        <f>_xll.qlTenorBasisValue($X$1,U1569,_xll.ohTrigger(CalibrationTrigger,$C$20:$C$23))</f>
        <v>1.1471629293601215E-4</v>
      </c>
      <c r="Y1569" s="78">
        <f>_xll.qlTenorBasisInstBasisValue($X$1,$U1569,_xll.ohTrigger(CalibrationTrigger,$D$20:$D$23))</f>
        <v>1.1703114016238146E-4</v>
      </c>
      <c r="Z1569" s="78">
        <f>_xll.qlTenorBasisValue($Z$1,U1569,_xll.ohTrigger(CalibrationTrigger,$C$34:$C$37))</f>
        <v>1.8483396463068211E-4</v>
      </c>
      <c r="AA1569" s="78">
        <f>_xll.qlTenorBasisInstBasisValue($Z$1,$U1569,_xll.ohTrigger(CalibrationTrigger,$D$34:$D$37))</f>
        <v>1.9523113814384296E-4</v>
      </c>
      <c r="AB1569" s="78">
        <f>_xll.qlTenorBasisValue($AB$1,U1569,_xll.ohTrigger(CalibrationTrigger,$C$48:$C$51))</f>
        <v>5.4865515890596922E-4</v>
      </c>
      <c r="AC1569" s="78">
        <f>_xll.qlTenorBasisInstBasisValue($AB$1,$U1569,_xll.ohTrigger(CalibrationTrigger,$D$48:$D$51))</f>
        <v>5.4929404955110397E-4</v>
      </c>
    </row>
    <row r="1570" spans="19:29">
      <c r="S1570" s="64" t="s">
        <v>99</v>
      </c>
      <c r="T1570" s="147" t="str">
        <f>IFERROR(_xll.qlInterestRateIndexFixingDate(SimpleBasisIndex6M,U1570),"")</f>
        <v/>
      </c>
      <c r="U1570" s="147">
        <f>_xll.qlCalendarAdvance(Calendar,U1569,S1570,,,trigger)</f>
        <v>50543</v>
      </c>
      <c r="V1570" s="78">
        <f>_xll.qlTenorBasisValue($V$1,U1570,_xll.ohTrigger(CalibrationTrigger,$C$6:$C$9))</f>
        <v>8.0154581005184621E-4</v>
      </c>
      <c r="W1570" s="78">
        <f>_xll.qlTenorBasisInstBasisValue($V$1,U1570,_xll.ohTrigger(CalibrationTrigger,$D$6:$D$9))</f>
        <v>8.0993487951946984E-4</v>
      </c>
      <c r="X1570" s="78">
        <f>_xll.qlTenorBasisValue($X$1,U1570,_xll.ohTrigger(CalibrationTrigger,$C$20:$C$23))</f>
        <v>1.1436386443025364E-4</v>
      </c>
      <c r="Y1570" s="78">
        <f>_xll.qlTenorBasisInstBasisValue($X$1,$U1570,_xll.ohTrigger(CalibrationTrigger,$D$20:$D$23))</f>
        <v>1.1667203343447428E-4</v>
      </c>
      <c r="Z1570" s="78">
        <f>_xll.qlTenorBasisValue($Z$1,U1570,_xll.ohTrigger(CalibrationTrigger,$C$34:$C$37))</f>
        <v>1.8445314999667042E-4</v>
      </c>
      <c r="AA1570" s="78">
        <f>_xll.qlTenorBasisInstBasisValue($Z$1,$U1570,_xll.ohTrigger(CalibrationTrigger,$D$34:$D$37))</f>
        <v>1.9482021112969186E-4</v>
      </c>
      <c r="AB1570" s="78">
        <f>_xll.qlTenorBasisValue($AB$1,U1570,_xll.ohTrigger(CalibrationTrigger,$C$48:$C$51))</f>
        <v>5.4838048336009674E-4</v>
      </c>
      <c r="AC1570" s="78">
        <f>_xll.qlTenorBasisInstBasisValue($AB$1,$U1570,_xll.ohTrigger(CalibrationTrigger,$D$48:$D$51))</f>
        <v>5.4901753241327509E-4</v>
      </c>
    </row>
    <row r="1571" spans="19:29">
      <c r="S1571" s="64" t="s">
        <v>99</v>
      </c>
      <c r="T1571" s="147" t="str">
        <f>IFERROR(_xll.qlInterestRateIndexFixingDate(SimpleBasisIndex6M,U1571),"")</f>
        <v/>
      </c>
      <c r="U1571" s="147">
        <f>_xll.qlCalendarAdvance(Calendar,U1570,S1571,,,trigger)</f>
        <v>50550</v>
      </c>
      <c r="V1571" s="78">
        <f>_xll.qlTenorBasisValue($V$1,U1571,_xll.ohTrigger(CalibrationTrigger,$C$6:$C$9))</f>
        <v>8.009182458653981E-4</v>
      </c>
      <c r="W1571" s="78">
        <f>_xll.qlTenorBasisInstBasisValue($V$1,U1571,_xll.ohTrigger(CalibrationTrigger,$D$6:$D$9))</f>
        <v>8.092830737183494E-4</v>
      </c>
      <c r="X1571" s="78">
        <f>_xll.qlTenorBasisValue($X$1,U1571,_xll.ohTrigger(CalibrationTrigger,$C$20:$C$23))</f>
        <v>1.1401245349308682E-4</v>
      </c>
      <c r="Y1571" s="78">
        <f>_xll.qlTenorBasisInstBasisValue($X$1,$U1571,_xll.ohTrigger(CalibrationTrigger,$D$20:$D$23))</f>
        <v>1.1631396149160397E-4</v>
      </c>
      <c r="Z1571" s="78">
        <f>_xll.qlTenorBasisValue($Z$1,U1571,_xll.ohTrigger(CalibrationTrigger,$C$34:$C$37))</f>
        <v>1.8407344124708031E-4</v>
      </c>
      <c r="AA1571" s="78">
        <f>_xll.qlTenorBasisInstBasisValue($Z$1,$U1571,_xll.ohTrigger(CalibrationTrigger,$D$34:$D$37))</f>
        <v>1.9441046822347427E-4</v>
      </c>
      <c r="AB1571" s="78">
        <f>_xll.qlTenorBasisValue($AB$1,U1571,_xll.ohTrigger(CalibrationTrigger,$C$48:$C$51))</f>
        <v>5.4810659987336629E-4</v>
      </c>
      <c r="AC1571" s="78">
        <f>_xll.qlTenorBasisInstBasisValue($AB$1,$U1571,_xll.ohTrigger(CalibrationTrigger,$D$48:$D$51))</f>
        <v>5.4874181207420947E-4</v>
      </c>
    </row>
    <row r="1572" spans="19:29">
      <c r="S1572" s="64" t="s">
        <v>99</v>
      </c>
      <c r="T1572" s="147" t="str">
        <f>IFERROR(_xll.qlInterestRateIndexFixingDate(SimpleBasisIndex6M,U1572),"")</f>
        <v/>
      </c>
      <c r="U1572" s="147">
        <f>_xll.qlCalendarAdvance(Calendar,U1571,S1572,,,trigger)</f>
        <v>50557</v>
      </c>
      <c r="V1572" s="78">
        <f>_xll.qlTenorBasisValue($V$1,U1572,_xll.ohTrigger(CalibrationTrigger,$C$6:$C$9))</f>
        <v>8.0029249777936978E-4</v>
      </c>
      <c r="W1572" s="78">
        <f>_xll.qlTenorBasisInstBasisValue($V$1,U1572,_xll.ohTrigger(CalibrationTrigger,$D$6:$D$9))</f>
        <v>8.0863314671319325E-4</v>
      </c>
      <c r="X1572" s="78">
        <f>_xll.qlTenorBasisValue($X$1,U1572,_xll.ohTrigger(CalibrationTrigger,$C$20:$C$23))</f>
        <v>1.1366205749701348E-4</v>
      </c>
      <c r="Y1572" s="78">
        <f>_xll.qlTenorBasisInstBasisValue($X$1,$U1572,_xll.ohTrigger(CalibrationTrigger,$D$20:$D$23))</f>
        <v>1.1595692167228946E-4</v>
      </c>
      <c r="Z1572" s="78">
        <f>_xll.qlTenorBasisValue($Z$1,U1572,_xll.ohTrigger(CalibrationTrigger,$C$34:$C$37))</f>
        <v>1.8369483549414417E-4</v>
      </c>
      <c r="AA1572" s="78">
        <f>_xll.qlTenorBasisInstBasisValue($Z$1,$U1572,_xll.ohTrigger(CalibrationTrigger,$D$34:$D$37))</f>
        <v>1.9400190637964854E-4</v>
      </c>
      <c r="AB1572" s="78">
        <f>_xll.qlTenorBasisValue($AB$1,U1572,_xll.ohTrigger(CalibrationTrigger,$C$48:$C$51))</f>
        <v>5.4783350640571062E-4</v>
      </c>
      <c r="AC1572" s="78">
        <f>_xll.qlTenorBasisInstBasisValue($AB$1,$U1572,_xll.ohTrigger(CalibrationTrigger,$D$48:$D$51))</f>
        <v>5.4846688648452983E-4</v>
      </c>
    </row>
    <row r="1573" spans="19:29">
      <c r="S1573" s="64" t="s">
        <v>99</v>
      </c>
      <c r="T1573" s="147" t="str">
        <f>IFERROR(_xll.qlInterestRateIndexFixingDate(SimpleBasisIndex6M,U1573),"")</f>
        <v/>
      </c>
      <c r="U1573" s="147">
        <f>_xll.qlCalendarAdvance(Calendar,U1572,S1573,,,trigger)</f>
        <v>50564</v>
      </c>
      <c r="V1573" s="78">
        <f>_xll.qlTenorBasisValue($V$1,U1573,_xll.ohTrigger(CalibrationTrigger,$C$6:$C$9))</f>
        <v>7.9966856108340144E-4</v>
      </c>
      <c r="W1573" s="78">
        <f>_xll.qlTenorBasisInstBasisValue($V$1,U1573,_xll.ohTrigger(CalibrationTrigger,$D$6:$D$9))</f>
        <v>8.0798509366874962E-4</v>
      </c>
      <c r="X1573" s="78">
        <f>_xll.qlTenorBasisValue($X$1,U1573,_xll.ohTrigger(CalibrationTrigger,$C$20:$C$23))</f>
        <v>1.1331267381974492E-4</v>
      </c>
      <c r="Y1573" s="78">
        <f>_xll.qlTenorBasisInstBasisValue($X$1,$U1573,_xll.ohTrigger(CalibrationTrigger,$D$20:$D$23))</f>
        <v>1.156009113202673E-4</v>
      </c>
      <c r="Z1573" s="78">
        <f>_xll.qlTenorBasisValue($Z$1,U1573,_xll.ohTrigger(CalibrationTrigger,$C$34:$C$37))</f>
        <v>1.8331732985600287E-4</v>
      </c>
      <c r="AA1573" s="78">
        <f>_xll.qlTenorBasisInstBasisValue($Z$1,$U1573,_xll.ohTrigger(CalibrationTrigger,$D$34:$D$37))</f>
        <v>1.9359452255864371E-4</v>
      </c>
      <c r="AB1573" s="78">
        <f>_xll.qlTenorBasisValue($AB$1,U1573,_xll.ohTrigger(CalibrationTrigger,$C$48:$C$51))</f>
        <v>5.4756120092107818E-4</v>
      </c>
      <c r="AC1573" s="78">
        <f>_xll.qlTenorBasisInstBasisValue($AB$1,$U1573,_xll.ohTrigger(CalibrationTrigger,$D$48:$D$51))</f>
        <v>5.4819275359887685E-4</v>
      </c>
    </row>
    <row r="1574" spans="19:29">
      <c r="S1574" s="64" t="s">
        <v>99</v>
      </c>
      <c r="T1574" s="147" t="str">
        <f>IFERROR(_xll.qlInterestRateIndexFixingDate(SimpleBasisIndex6M,U1574),"")</f>
        <v/>
      </c>
      <c r="U1574" s="147">
        <f>_xll.qlCalendarAdvance(Calendar,U1573,S1574,,,trigger)</f>
        <v>50571</v>
      </c>
      <c r="V1574" s="78">
        <f>_xll.qlTenorBasisValue($V$1,U1574,_xll.ohTrigger(CalibrationTrigger,$C$6:$C$9))</f>
        <v>7.9904643107659335E-4</v>
      </c>
      <c r="W1574" s="78">
        <f>_xll.qlTenorBasisInstBasisValue($V$1,U1574,_xll.ohTrigger(CalibrationTrigger,$D$6:$D$9))</f>
        <v>8.0733890975926521E-4</v>
      </c>
      <c r="X1574" s="78">
        <f>_xll.qlTenorBasisValue($X$1,U1574,_xll.ohTrigger(CalibrationTrigger,$C$20:$C$23))</f>
        <v>1.1296429984420187E-4</v>
      </c>
      <c r="Y1574" s="78">
        <f>_xll.qlTenorBasisInstBasisValue($X$1,$U1574,_xll.ohTrigger(CalibrationTrigger,$D$20:$D$23))</f>
        <v>1.1524592778449185E-4</v>
      </c>
      <c r="Z1574" s="78">
        <f>_xll.qlTenorBasisValue($Z$1,U1574,_xll.ohTrigger(CalibrationTrigger,$C$34:$C$37))</f>
        <v>1.8294092145670383E-4</v>
      </c>
      <c r="AA1574" s="78">
        <f>_xll.qlTenorBasisInstBasisValue($Z$1,$U1574,_xll.ohTrigger(CalibrationTrigger,$D$34:$D$37))</f>
        <v>1.9318831372685955E-4</v>
      </c>
      <c r="AB1574" s="78">
        <f>_xll.qlTenorBasisValue($AB$1,U1574,_xll.ohTrigger(CalibrationTrigger,$C$48:$C$51))</f>
        <v>5.4728968138743352E-4</v>
      </c>
      <c r="AC1574" s="78">
        <f>_xll.qlTenorBasisInstBasisValue($AB$1,$U1574,_xll.ohTrigger(CalibrationTrigger,$D$48:$D$51))</f>
        <v>5.4791941137590861E-4</v>
      </c>
    </row>
    <row r="1575" spans="19:29">
      <c r="S1575" s="64" t="s">
        <v>99</v>
      </c>
      <c r="T1575" s="147" t="str">
        <f>IFERROR(_xll.qlInterestRateIndexFixingDate(SimpleBasisIndex6M,U1575),"")</f>
        <v/>
      </c>
      <c r="U1575" s="147">
        <f>_xll.qlCalendarAdvance(Calendar,U1574,S1575,,,trigger)</f>
        <v>50578</v>
      </c>
      <c r="V1575" s="78">
        <f>_xll.qlTenorBasisValue($V$1,U1575,_xll.ohTrigger(CalibrationTrigger,$C$6:$C$9))</f>
        <v>7.9842610306750091E-4</v>
      </c>
      <c r="W1575" s="78">
        <f>_xll.qlTenorBasisInstBasisValue($V$1,U1575,_xll.ohTrigger(CalibrationTrigger,$D$6:$D$9))</f>
        <v>8.0669459016848087E-4</v>
      </c>
      <c r="X1575" s="78">
        <f>_xll.qlTenorBasisValue($X$1,U1575,_xll.ohTrigger(CalibrationTrigger,$C$20:$C$23))</f>
        <v>1.1261693295851206E-4</v>
      </c>
      <c r="Y1575" s="78">
        <f>_xll.qlTenorBasisInstBasisValue($X$1,$U1575,_xll.ohTrigger(CalibrationTrigger,$D$20:$D$23))</f>
        <v>1.148919684191334E-4</v>
      </c>
      <c r="Z1575" s="78">
        <f>_xll.qlTenorBasisValue($Z$1,U1575,_xll.ohTrigger(CalibrationTrigger,$C$34:$C$37))</f>
        <v>1.8256560742619716E-4</v>
      </c>
      <c r="AA1575" s="78">
        <f>_xll.qlTenorBasisInstBasisValue($Z$1,$U1575,_xll.ohTrigger(CalibrationTrigger,$D$34:$D$37))</f>
        <v>1.9278327685666436E-4</v>
      </c>
      <c r="AB1575" s="78">
        <f>_xll.qlTenorBasisValue($AB$1,U1575,_xll.ohTrigger(CalibrationTrigger,$C$48:$C$51))</f>
        <v>5.4701894577675512E-4</v>
      </c>
      <c r="AC1575" s="78">
        <f>_xll.qlTenorBasisInstBasisValue($AB$1,$U1575,_xll.ohTrigger(CalibrationTrigger,$D$48:$D$51))</f>
        <v>5.4764685777829972E-4</v>
      </c>
    </row>
    <row r="1576" spans="19:29">
      <c r="S1576" s="64" t="s">
        <v>99</v>
      </c>
      <c r="T1576" s="147" t="str">
        <f>IFERROR(_xll.qlInterestRateIndexFixingDate(SimpleBasisIndex6M,U1576),"")</f>
        <v/>
      </c>
      <c r="U1576" s="147">
        <f>_xll.qlCalendarAdvance(Calendar,U1575,S1576,,,trigger)</f>
        <v>50585</v>
      </c>
      <c r="V1576" s="78">
        <f>_xll.qlTenorBasisValue($V$1,U1576,_xll.ohTrigger(CalibrationTrigger,$C$6:$C$9))</f>
        <v>7.9780757237413202E-4</v>
      </c>
      <c r="W1576" s="78">
        <f>_xll.qlTenorBasisInstBasisValue($V$1,U1576,_xll.ohTrigger(CalibrationTrigger,$D$6:$D$9))</f>
        <v>8.0605213008963137E-4</v>
      </c>
      <c r="X1576" s="78">
        <f>_xll.qlTenorBasisValue($X$1,U1576,_xll.ohTrigger(CalibrationTrigger,$C$20:$C$23))</f>
        <v>1.1227057055600909E-4</v>
      </c>
      <c r="Y1576" s="78">
        <f>_xll.qlTenorBasisInstBasisValue($X$1,$U1576,_xll.ohTrigger(CalibrationTrigger,$D$20:$D$23))</f>
        <v>1.145390305835774E-4</v>
      </c>
      <c r="Z1576" s="78">
        <f>_xll.qlTenorBasisValue($Z$1,U1576,_xll.ohTrigger(CalibrationTrigger,$C$34:$C$37))</f>
        <v>1.8219138490033307E-4</v>
      </c>
      <c r="AA1576" s="78">
        <f>_xll.qlTenorBasisInstBasisValue($Z$1,$U1576,_xll.ohTrigger(CalibrationTrigger,$D$34:$D$37))</f>
        <v>1.9237940892639411E-4</v>
      </c>
      <c r="AB1576" s="78">
        <f>_xll.qlTenorBasisValue($AB$1,U1576,_xll.ohTrigger(CalibrationTrigger,$C$48:$C$51))</f>
        <v>5.4674899206503505E-4</v>
      </c>
      <c r="AC1576" s="78">
        <f>_xll.qlTenorBasisInstBasisValue($AB$1,$U1576,_xll.ohTrigger(CalibrationTrigger,$D$48:$D$51))</f>
        <v>5.4737509077274068E-4</v>
      </c>
    </row>
    <row r="1577" spans="19:29">
      <c r="S1577" s="64" t="s">
        <v>99</v>
      </c>
      <c r="T1577" s="147" t="str">
        <f>IFERROR(_xll.qlInterestRateIndexFixingDate(SimpleBasisIndex6M,U1577),"")</f>
        <v/>
      </c>
      <c r="U1577" s="147">
        <f>_xll.qlCalendarAdvance(Calendar,U1576,S1577,,,trigger)</f>
        <v>50592</v>
      </c>
      <c r="V1577" s="78">
        <f>_xll.qlTenorBasisValue($V$1,U1577,_xll.ohTrigger(CalibrationTrigger,$C$6:$C$9))</f>
        <v>7.9719083432394297E-4</v>
      </c>
      <c r="W1577" s="78">
        <f>_xll.qlTenorBasisInstBasisValue($V$1,U1577,_xll.ohTrigger(CalibrationTrigger,$D$6:$D$9))</f>
        <v>8.0541152472544204E-4</v>
      </c>
      <c r="X1577" s="78">
        <f>_xll.qlTenorBasisValue($X$1,U1577,_xll.ohTrigger(CalibrationTrigger,$C$20:$C$23))</f>
        <v>1.1192521003523071E-4</v>
      </c>
      <c r="Y1577" s="78">
        <f>_xll.qlTenorBasisInstBasisValue($X$1,$U1577,_xll.ohTrigger(CalibrationTrigger,$D$20:$D$23))</f>
        <v>1.1418711164242322E-4</v>
      </c>
      <c r="Z1577" s="78">
        <f>_xll.qlTenorBasisValue($Z$1,U1577,_xll.ohTrigger(CalibrationTrigger,$C$34:$C$37))</f>
        <v>1.8181825102085871E-4</v>
      </c>
      <c r="AA1577" s="78">
        <f>_xll.qlTenorBasisInstBasisValue($Z$1,$U1577,_xll.ohTrigger(CalibrationTrigger,$D$34:$D$37))</f>
        <v>1.919767069203512E-4</v>
      </c>
      <c r="AB1577" s="78">
        <f>_xll.qlTenorBasisValue($AB$1,U1577,_xll.ohTrigger(CalibrationTrigger,$C$48:$C$51))</f>
        <v>5.4647981823227772E-4</v>
      </c>
      <c r="AC1577" s="78">
        <f>_xll.qlTenorBasisInstBasisValue($AB$1,$U1577,_xll.ohTrigger(CalibrationTrigger,$D$48:$D$51))</f>
        <v>5.4710410832993646E-4</v>
      </c>
    </row>
    <row r="1578" spans="19:29">
      <c r="S1578" s="64" t="s">
        <v>99</v>
      </c>
      <c r="T1578" s="147" t="str">
        <f>IFERROR(_xll.qlInterestRateIndexFixingDate(SimpleBasisIndex6M,U1578),"")</f>
        <v/>
      </c>
      <c r="U1578" s="147">
        <f>_xll.qlCalendarAdvance(Calendar,U1577,S1578,,,trigger)</f>
        <v>50599</v>
      </c>
      <c r="V1578" s="78">
        <f>_xll.qlTenorBasisValue($V$1,U1578,_xll.ohTrigger(CalibrationTrigger,$C$6:$C$9))</f>
        <v>7.9657588425383497E-4</v>
      </c>
      <c r="W1578" s="78">
        <f>_xll.qlTenorBasisInstBasisValue($V$1,U1578,_xll.ohTrigger(CalibrationTrigger,$D$6:$D$9))</f>
        <v>8.0477276928812716E-4</v>
      </c>
      <c r="X1578" s="78">
        <f>_xll.qlTenorBasisValue($X$1,U1578,_xll.ohTrigger(CalibrationTrigger,$C$20:$C$23))</f>
        <v>1.1158084879991729E-4</v>
      </c>
      <c r="Y1578" s="78">
        <f>_xll.qlTenorBasisInstBasisValue($X$1,$U1578,_xll.ohTrigger(CalibrationTrigger,$D$20:$D$23))</f>
        <v>1.1383620896548295E-4</v>
      </c>
      <c r="Z1578" s="78">
        <f>_xll.qlTenorBasisValue($Z$1,U1578,_xll.ohTrigger(CalibrationTrigger,$C$34:$C$37))</f>
        <v>1.8144620293541471E-4</v>
      </c>
      <c r="AA1578" s="78">
        <f>_xll.qlTenorBasisInstBasisValue($Z$1,$U1578,_xll.ohTrigger(CalibrationTrigger,$D$34:$D$37))</f>
        <v>1.9157516782880303E-4</v>
      </c>
      <c r="AB1578" s="78">
        <f>_xll.qlTenorBasisValue($AB$1,U1578,_xll.ohTrigger(CalibrationTrigger,$C$48:$C$51))</f>
        <v>5.4621142226249928E-4</v>
      </c>
      <c r="AC1578" s="78">
        <f>_xll.qlTenorBasisInstBasisValue($AB$1,$U1578,_xll.ohTrigger(CalibrationTrigger,$D$48:$D$51))</f>
        <v>5.4683390842460609E-4</v>
      </c>
    </row>
    <row r="1579" spans="19:29">
      <c r="S1579" s="64" t="s">
        <v>99</v>
      </c>
      <c r="T1579" s="147" t="str">
        <f>IFERROR(_xll.qlInterestRateIndexFixingDate(SimpleBasisIndex6M,U1579),"")</f>
        <v/>
      </c>
      <c r="U1579" s="147">
        <f>_xll.qlCalendarAdvance(Calendar,U1578,S1579,,,trigger)</f>
        <v>50606</v>
      </c>
      <c r="V1579" s="78">
        <f>_xll.qlTenorBasisValue($V$1,U1579,_xll.ohTrigger(CalibrationTrigger,$C$6:$C$9))</f>
        <v>7.9596271751014992E-4</v>
      </c>
      <c r="W1579" s="78">
        <f>_xll.qlTenorBasisInstBasisValue($V$1,U1579,_xll.ohTrigger(CalibrationTrigger,$D$6:$D$9))</f>
        <v>8.0413585899938712E-4</v>
      </c>
      <c r="X1579" s="78">
        <f>_xll.qlTenorBasisValue($X$1,U1579,_xll.ohTrigger(CalibrationTrigger,$C$20:$C$23))</f>
        <v>1.1123748425900984E-4</v>
      </c>
      <c r="Y1579" s="78">
        <f>_xll.qlTenorBasisInstBasisValue($X$1,$U1579,_xll.ohTrigger(CalibrationTrigger,$D$20:$D$23))</f>
        <v>1.1348631992778001E-4</v>
      </c>
      <c r="Z1579" s="78">
        <f>_xll.qlTenorBasisValue($Z$1,U1579,_xll.ohTrigger(CalibrationTrigger,$C$34:$C$37))</f>
        <v>1.810752377975322E-4</v>
      </c>
      <c r="AA1579" s="78">
        <f>_xll.qlTenorBasisInstBasisValue($Z$1,$U1579,_xll.ohTrigger(CalibrationTrigger,$D$34:$D$37))</f>
        <v>1.911747886479801E-4</v>
      </c>
      <c r="AB1579" s="78">
        <f>_xll.qlTenorBasisValue($AB$1,U1579,_xll.ohTrigger(CalibrationTrigger,$C$48:$C$51))</f>
        <v>5.4594380214372591E-4</v>
      </c>
      <c r="AC1579" s="78">
        <f>_xll.qlTenorBasisInstBasisValue($AB$1,$U1579,_xll.ohTrigger(CalibrationTrigger,$D$48:$D$51))</f>
        <v>5.4656448903548142E-4</v>
      </c>
    </row>
    <row r="1580" spans="19:29">
      <c r="S1580" s="64" t="s">
        <v>99</v>
      </c>
      <c r="T1580" s="147" t="str">
        <f>IFERROR(_xll.qlInterestRateIndexFixingDate(SimpleBasisIndex6M,U1580),"")</f>
        <v/>
      </c>
      <c r="U1580" s="147">
        <f>_xll.qlCalendarAdvance(Calendar,U1579,S1580,,,trigger)</f>
        <v>50613</v>
      </c>
      <c r="V1580" s="78">
        <f>_xll.qlTenorBasisValue($V$1,U1580,_xll.ohTrigger(CalibrationTrigger,$C$6:$C$9))</f>
        <v>7.9535132944866661E-4</v>
      </c>
      <c r="W1580" s="78">
        <f>_xll.qlTenorBasisInstBasisValue($V$1,U1580,_xll.ohTrigger(CalibrationTrigger,$D$6:$D$9))</f>
        <v>8.035007890904068E-4</v>
      </c>
      <c r="X1580" s="78">
        <f>_xll.qlTenorBasisValue($X$1,U1580,_xll.ohTrigger(CalibrationTrigger,$C$20:$C$23))</f>
        <v>1.1089511382664852E-4</v>
      </c>
      <c r="Y1580" s="78">
        <f>_xll.qlTenorBasisInstBasisValue($X$1,$U1580,_xll.ohTrigger(CalibrationTrigger,$D$20:$D$23))</f>
        <v>1.1313744190954787E-4</v>
      </c>
      <c r="Z1580" s="78">
        <f>_xll.qlTenorBasisValue($Z$1,U1580,_xll.ohTrigger(CalibrationTrigger,$C$34:$C$37))</f>
        <v>1.8070535276662925E-4</v>
      </c>
      <c r="AA1580" s="78">
        <f>_xll.qlTenorBasisInstBasisValue($Z$1,$U1580,_xll.ohTrigger(CalibrationTrigger,$D$34:$D$37))</f>
        <v>1.9077556638007496E-4</v>
      </c>
      <c r="AB1580" s="78">
        <f>_xll.qlTenorBasisValue($AB$1,U1580,_xll.ohTrigger(CalibrationTrigger,$C$48:$C$51))</f>
        <v>5.4567695586799265E-4</v>
      </c>
      <c r="AC1580" s="78">
        <f>_xll.qlTenorBasisInstBasisValue($AB$1,$U1580,_xll.ohTrigger(CalibrationTrigger,$D$48:$D$51))</f>
        <v>5.4629584814530597E-4</v>
      </c>
    </row>
    <row r="1581" spans="19:29">
      <c r="S1581" s="64" t="s">
        <v>99</v>
      </c>
      <c r="T1581" s="147" t="str">
        <f>IFERROR(_xll.qlInterestRateIndexFixingDate(SimpleBasisIndex6M,U1581),"")</f>
        <v/>
      </c>
      <c r="U1581" s="147">
        <f>_xll.qlCalendarAdvance(Calendar,U1580,S1581,,,trigger)</f>
        <v>50620</v>
      </c>
      <c r="V1581" s="78">
        <f>_xll.qlTenorBasisValue($V$1,U1581,_xll.ohTrigger(CalibrationTrigger,$C$6:$C$9))</f>
        <v>7.9474171543459683E-4</v>
      </c>
      <c r="W1581" s="78">
        <f>_xll.qlTenorBasisInstBasisValue($V$1,U1581,_xll.ohTrigger(CalibrationTrigger,$D$6:$D$9))</f>
        <v>8.0286755480185156E-4</v>
      </c>
      <c r="X1581" s="78">
        <f>_xll.qlTenorBasisValue($X$1,U1581,_xll.ohTrigger(CalibrationTrigger,$C$20:$C$23))</f>
        <v>1.1055373492217052E-4</v>
      </c>
      <c r="Y1581" s="78">
        <f>_xll.qlTenorBasisInstBasisValue($X$1,$U1581,_xll.ohTrigger(CalibrationTrigger,$D$20:$D$23))</f>
        <v>1.1278957229622849E-4</v>
      </c>
      <c r="Z1581" s="78">
        <f>_xll.qlTenorBasisValue($Z$1,U1581,_xll.ohTrigger(CalibrationTrigger,$C$34:$C$37))</f>
        <v>1.8033654500800771E-4</v>
      </c>
      <c r="AA1581" s="78">
        <f>_xll.qlTenorBasisInstBasisValue($Z$1,$U1581,_xll.ohTrigger(CalibrationTrigger,$D$34:$D$37))</f>
        <v>1.9037749803324023E-4</v>
      </c>
      <c r="AB1581" s="78">
        <f>_xll.qlTenorBasisValue($AB$1,U1581,_xll.ohTrigger(CalibrationTrigger,$C$48:$C$51))</f>
        <v>5.4541088143134281E-4</v>
      </c>
      <c r="AC1581" s="78">
        <f>_xll.qlTenorBasisInstBasisValue($AB$1,$U1581,_xll.ohTrigger(CalibrationTrigger,$D$48:$D$51))</f>
        <v>5.4602798374083416E-4</v>
      </c>
    </row>
    <row r="1582" spans="19:29">
      <c r="S1582" s="64" t="s">
        <v>99</v>
      </c>
      <c r="T1582" s="147" t="str">
        <f>IFERROR(_xll.qlInterestRateIndexFixingDate(SimpleBasisIndex6M,U1582),"")</f>
        <v/>
      </c>
      <c r="U1582" s="147">
        <f>_xll.qlCalendarAdvance(Calendar,U1581,S1582,,,trigger)</f>
        <v>50627</v>
      </c>
      <c r="V1582" s="78">
        <f>_xll.qlTenorBasisValue($V$1,U1582,_xll.ohTrigger(CalibrationTrigger,$C$6:$C$9))</f>
        <v>7.9413387084258081E-4</v>
      </c>
      <c r="W1582" s="78">
        <f>_xll.qlTenorBasisInstBasisValue($V$1,U1582,_xll.ohTrigger(CalibrationTrigger,$D$6:$D$9))</f>
        <v>8.0223615138386574E-4</v>
      </c>
      <c r="X1582" s="78">
        <f>_xll.qlTenorBasisValue($X$1,U1582,_xll.ohTrigger(CalibrationTrigger,$C$20:$C$23))</f>
        <v>1.1021334497010829E-4</v>
      </c>
      <c r="Y1582" s="78">
        <f>_xll.qlTenorBasisInstBasisValue($X$1,$U1582,_xll.ohTrigger(CalibrationTrigger,$D$20:$D$23))</f>
        <v>1.1244270847847091E-4</v>
      </c>
      <c r="Z1582" s="78">
        <f>_xll.qlTenorBasisValue($Z$1,U1582,_xll.ohTrigger(CalibrationTrigger,$C$34:$C$37))</f>
        <v>1.7996881169284962E-4</v>
      </c>
      <c r="AA1582" s="78">
        <f>_xll.qlTenorBasisInstBasisValue($Z$1,$U1582,_xll.ohTrigger(CalibrationTrigger,$D$34:$D$37))</f>
        <v>1.8998058062158696E-4</v>
      </c>
      <c r="AB1582" s="78">
        <f>_xll.qlTenorBasisValue($AB$1,U1582,_xll.ohTrigger(CalibrationTrigger,$C$48:$C$51))</f>
        <v>5.4514557683382596E-4</v>
      </c>
      <c r="AC1582" s="78">
        <f>_xll.qlTenorBasisInstBasisValue($AB$1,$U1582,_xll.ohTrigger(CalibrationTrigger,$D$48:$D$51))</f>
        <v>5.4576089381282947E-4</v>
      </c>
    </row>
    <row r="1583" spans="19:29">
      <c r="S1583" s="64" t="s">
        <v>99</v>
      </c>
      <c r="T1583" s="147" t="str">
        <f>IFERROR(_xll.qlInterestRateIndexFixingDate(SimpleBasisIndex6M,U1583),"")</f>
        <v/>
      </c>
      <c r="U1583" s="147">
        <f>_xll.qlCalendarAdvance(Calendar,U1582,S1583,,,trigger)</f>
        <v>50634</v>
      </c>
      <c r="V1583" s="78">
        <f>_xll.qlTenorBasisValue($V$1,U1583,_xll.ohTrigger(CalibrationTrigger,$C$6:$C$9))</f>
        <v>7.935277910566833E-4</v>
      </c>
      <c r="W1583" s="78">
        <f>_xll.qlTenorBasisInstBasisValue($V$1,U1583,_xll.ohTrigger(CalibrationTrigger,$D$6:$D$9))</f>
        <v>8.0160657409606936E-4</v>
      </c>
      <c r="X1583" s="78">
        <f>_xll.qlTenorBasisValue($X$1,U1583,_xll.ohTrigger(CalibrationTrigger,$C$20:$C$23))</f>
        <v>1.0987394140018771E-4</v>
      </c>
      <c r="Y1583" s="78">
        <f>_xll.qlTenorBasisInstBasisValue($X$1,$U1583,_xll.ohTrigger(CalibrationTrigger,$D$20:$D$23))</f>
        <v>1.1209684785212978E-4</v>
      </c>
      <c r="Z1583" s="78">
        <f>_xll.qlTenorBasisValue($Z$1,U1583,_xll.ohTrigger(CalibrationTrigger,$C$34:$C$37))</f>
        <v>1.7960214999821394E-4</v>
      </c>
      <c r="AA1583" s="78">
        <f>_xll.qlTenorBasisInstBasisValue($Z$1,$U1583,_xll.ohTrigger(CalibrationTrigger,$D$34:$D$37))</f>
        <v>1.8958481116518311E-4</v>
      </c>
      <c r="AB1583" s="78">
        <f>_xll.qlTenorBasisValue($AB$1,U1583,_xll.ohTrigger(CalibrationTrigger,$C$48:$C$51))</f>
        <v>5.4488104007949711E-4</v>
      </c>
      <c r="AC1583" s="78">
        <f>_xll.qlTenorBasisInstBasisValue($AB$1,$U1583,_xll.ohTrigger(CalibrationTrigger,$D$48:$D$51))</f>
        <v>5.454945763560641E-4</v>
      </c>
    </row>
    <row r="1584" spans="19:29">
      <c r="S1584" s="64" t="s">
        <v>99</v>
      </c>
      <c r="T1584" s="147" t="str">
        <f>IFERROR(_xll.qlInterestRateIndexFixingDate(SimpleBasisIndex6M,U1584),"")</f>
        <v/>
      </c>
      <c r="U1584" s="147">
        <f>_xll.qlCalendarAdvance(Calendar,U1583,S1584,,,trigger)</f>
        <v>50641</v>
      </c>
      <c r="V1584" s="78">
        <f>_xll.qlTenorBasisValue($V$1,U1584,_xll.ohTrigger(CalibrationTrigger,$C$6:$C$9))</f>
        <v>7.9292347147038895E-4</v>
      </c>
      <c r="W1584" s="78">
        <f>_xll.qlTenorBasisInstBasisValue($V$1,U1584,_xll.ohTrigger(CalibrationTrigger,$D$6:$D$9))</f>
        <v>8.0097881820755492E-4</v>
      </c>
      <c r="X1584" s="78">
        <f>_xll.qlTenorBasisValue($X$1,U1584,_xll.ohTrigger(CalibrationTrigger,$C$20:$C$23))</f>
        <v>1.0953552164732562E-4</v>
      </c>
      <c r="Y1584" s="78">
        <f>_xll.qlTenorBasisInstBasisValue($X$1,$U1584,_xll.ohTrigger(CalibrationTrigger,$D$20:$D$23))</f>
        <v>1.1175198781826343E-4</v>
      </c>
      <c r="Z1584" s="78">
        <f>_xll.qlTenorBasisValue($Z$1,U1584,_xll.ohTrigger(CalibrationTrigger,$C$34:$C$37))</f>
        <v>1.7923655710703259E-4</v>
      </c>
      <c r="AA1584" s="78">
        <f>_xll.qlTenorBasisInstBasisValue($Z$1,$U1584,_xll.ohTrigger(CalibrationTrigger,$D$34:$D$37))</f>
        <v>1.8919018669005111E-4</v>
      </c>
      <c r="AB1584" s="78">
        <f>_xll.qlTenorBasisValue($AB$1,U1584,_xll.ohTrigger(CalibrationTrigger,$C$48:$C$51))</f>
        <v>5.4461726917641516E-4</v>
      </c>
      <c r="AC1584" s="78">
        <f>_xll.qlTenorBasisInstBasisValue($AB$1,$U1584,_xll.ohTrigger(CalibrationTrigger,$D$48:$D$51))</f>
        <v>5.4522902936931725E-4</v>
      </c>
    </row>
    <row r="1585" spans="19:29">
      <c r="S1585" s="64" t="s">
        <v>99</v>
      </c>
      <c r="T1585" s="147" t="str">
        <f>IFERROR(_xll.qlInterestRateIndexFixingDate(SimpleBasisIndex6M,U1585),"")</f>
        <v/>
      </c>
      <c r="U1585" s="147">
        <f>_xll.qlCalendarAdvance(Calendar,U1584,S1585,,,trigger)</f>
        <v>50648</v>
      </c>
      <c r="V1585" s="78">
        <f>_xll.qlTenorBasisValue($V$1,U1585,_xll.ohTrigger(CalibrationTrigger,$C$6:$C$9))</f>
        <v>7.9232090748659759E-4</v>
      </c>
      <c r="W1585" s="78">
        <f>_xll.qlTenorBasisInstBasisValue($V$1,U1585,_xll.ohTrigger(CalibrationTrigger,$D$6:$D$9))</f>
        <v>8.0035287899688455E-4</v>
      </c>
      <c r="X1585" s="78">
        <f>_xll.qlTenorBasisValue($X$1,U1585,_xll.ohTrigger(CalibrationTrigger,$C$20:$C$23))</f>
        <v>1.0919808315162811E-4</v>
      </c>
      <c r="Y1585" s="78">
        <f>_xll.qlTenorBasisInstBasisValue($X$1,$U1585,_xll.ohTrigger(CalibrationTrigger,$D$20:$D$23))</f>
        <v>1.1140812578313239E-4</v>
      </c>
      <c r="Z1585" s="78">
        <f>_xll.qlTenorBasisValue($Z$1,U1585,_xll.ohTrigger(CalibrationTrigger,$C$34:$C$37))</f>
        <v>1.7887203020810712E-4</v>
      </c>
      <c r="AA1585" s="78">
        <f>_xll.qlTenorBasisInstBasisValue($Z$1,$U1585,_xll.ohTrigger(CalibrationTrigger,$D$34:$D$37))</f>
        <v>1.8879670422816621E-4</v>
      </c>
      <c r="AB1585" s="78">
        <f>_xll.qlTenorBasisValue($AB$1,U1585,_xll.ohTrigger(CalibrationTrigger,$C$48:$C$51))</f>
        <v>5.4435426213664132E-4</v>
      </c>
      <c r="AC1585" s="78">
        <f>_xll.qlTenorBasisInstBasisValue($AB$1,$U1585,_xll.ohTrigger(CalibrationTrigger,$D$48:$D$51))</f>
        <v>5.4496425085537358E-4</v>
      </c>
    </row>
    <row r="1586" spans="19:29">
      <c r="S1586" s="64" t="s">
        <v>99</v>
      </c>
      <c r="T1586" s="147" t="str">
        <f>IFERROR(_xll.qlInterestRateIndexFixingDate(SimpleBasisIndex6M,U1586),"")</f>
        <v/>
      </c>
      <c r="U1586" s="147">
        <f>_xll.qlCalendarAdvance(Calendar,U1585,S1586,,,trigger)</f>
        <v>50655</v>
      </c>
      <c r="V1586" s="78">
        <f>_xll.qlTenorBasisValue($V$1,U1586,_xll.ohTrigger(CalibrationTrigger,$C$6:$C$9))</f>
        <v>7.9172009451761996E-4</v>
      </c>
      <c r="W1586" s="78">
        <f>_xll.qlTenorBasisInstBasisValue($V$1,U1586,_xll.ohTrigger(CalibrationTrigger,$D$6:$D$9))</f>
        <v>7.9972875175208656E-4</v>
      </c>
      <c r="X1586" s="78">
        <f>_xll.qlTenorBasisValue($X$1,U1586,_xll.ohTrigger(CalibrationTrigger,$C$20:$C$23))</f>
        <v>1.0886162335838814E-4</v>
      </c>
      <c r="Y1586" s="78">
        <f>_xll.qlTenorBasisInstBasisValue($X$1,$U1586,_xll.ohTrigger(CalibrationTrigger,$D$20:$D$23))</f>
        <v>1.110652591581975E-4</v>
      </c>
      <c r="Z1586" s="78">
        <f>_xll.qlTenorBasisValue($Z$1,U1586,_xll.ohTrigger(CalibrationTrigger,$C$34:$C$37))</f>
        <v>1.7850856649610498E-4</v>
      </c>
      <c r="AA1586" s="78">
        <f>_xll.qlTenorBasisInstBasisValue($Z$1,$U1586,_xll.ohTrigger(CalibrationTrigger,$D$34:$D$37))</f>
        <v>1.8840436081745467E-4</v>
      </c>
      <c r="AB1586" s="78">
        <f>_xll.qlTenorBasisValue($AB$1,U1586,_xll.ohTrigger(CalibrationTrigger,$C$48:$C$51))</f>
        <v>5.4409201697623783E-4</v>
      </c>
      <c r="AC1586" s="78">
        <f>_xll.qlTenorBasisInstBasisValue($AB$1,$U1586,_xll.ohTrigger(CalibrationTrigger,$D$48:$D$51))</f>
        <v>5.4470023882102216E-4</v>
      </c>
    </row>
    <row r="1587" spans="19:29">
      <c r="S1587" s="64" t="s">
        <v>99</v>
      </c>
      <c r="T1587" s="147" t="str">
        <f>IFERROR(_xll.qlInterestRateIndexFixingDate(SimpleBasisIndex6M,U1587),"")</f>
        <v/>
      </c>
      <c r="U1587" s="147">
        <f>_xll.qlCalendarAdvance(Calendar,U1586,S1587,,,trigger)</f>
        <v>50662</v>
      </c>
      <c r="V1587" s="78">
        <f>_xll.qlTenorBasisValue($V$1,U1587,_xll.ohTrigger(CalibrationTrigger,$C$6:$C$9))</f>
        <v>7.9112102798517276E-4</v>
      </c>
      <c r="W1587" s="78">
        <f>_xll.qlTenorBasisInstBasisValue($V$1,U1587,_xll.ohTrigger(CalibrationTrigger,$D$6:$D$9))</f>
        <v>7.9910643177065249E-4</v>
      </c>
      <c r="X1587" s="78">
        <f>_xll.qlTenorBasisValue($X$1,U1587,_xll.ohTrigger(CalibrationTrigger,$C$20:$C$23))</f>
        <v>1.0852613971808352E-4</v>
      </c>
      <c r="Y1587" s="78">
        <f>_xll.qlTenorBasisInstBasisValue($X$1,$U1587,_xll.ohTrigger(CalibrationTrigger,$D$20:$D$23))</f>
        <v>1.1072338536011826E-4</v>
      </c>
      <c r="Z1587" s="78">
        <f>_xll.qlTenorBasisValue($Z$1,U1587,_xll.ohTrigger(CalibrationTrigger,$C$34:$C$37))</f>
        <v>1.7814616317155576E-4</v>
      </c>
      <c r="AA1587" s="78">
        <f>_xll.qlTenorBasisInstBasisValue($Z$1,$U1587,_xll.ohTrigger(CalibrationTrigger,$D$34:$D$37))</f>
        <v>1.8801315350179136E-4</v>
      </c>
      <c r="AB1587" s="78">
        <f>_xll.qlTenorBasisValue($AB$1,U1587,_xll.ohTrigger(CalibrationTrigger,$C$48:$C$51))</f>
        <v>5.4383053171526646E-4</v>
      </c>
      <c r="AC1587" s="78">
        <f>_xll.qlTenorBasisInstBasisValue($AB$1,$U1587,_xll.ohTrigger(CalibrationTrigger,$D$48:$D$51))</f>
        <v>5.4443699127705526E-4</v>
      </c>
    </row>
    <row r="1588" spans="19:29">
      <c r="S1588" s="64" t="s">
        <v>99</v>
      </c>
      <c r="T1588" s="147" t="str">
        <f>IFERROR(_xll.qlInterestRateIndexFixingDate(SimpleBasisIndex6M,U1588),"")</f>
        <v/>
      </c>
      <c r="U1588" s="147">
        <f>_xll.qlCalendarAdvance(Calendar,U1587,S1588,,,trigger)</f>
        <v>50669</v>
      </c>
      <c r="V1588" s="78">
        <f>_xll.qlTenorBasisValue($V$1,U1588,_xll.ohTrigger(CalibrationTrigger,$C$6:$C$9))</f>
        <v>7.9052370332037428E-4</v>
      </c>
      <c r="W1588" s="78">
        <f>_xll.qlTenorBasisInstBasisValue($V$1,U1588,_xll.ohTrigger(CalibrationTrigger,$D$6:$D$9))</f>
        <v>7.9848591435953365E-4</v>
      </c>
      <c r="X1588" s="78">
        <f>_xll.qlTenorBasisValue($X$1,U1588,_xll.ohTrigger(CalibrationTrigger,$C$20:$C$23))</f>
        <v>1.0819162968637445E-4</v>
      </c>
      <c r="Y1588" s="78">
        <f>_xll.qlTenorBasisInstBasisValue($X$1,$U1588,_xll.ohTrigger(CalibrationTrigger,$D$20:$D$23))</f>
        <v>1.1038250181075082E-4</v>
      </c>
      <c r="Z1588" s="78">
        <f>_xll.qlTenorBasisValue($Z$1,U1588,_xll.ohTrigger(CalibrationTrigger,$C$34:$C$37))</f>
        <v>1.7778481744084749E-4</v>
      </c>
      <c r="AA1588" s="78">
        <f>_xll.qlTenorBasisInstBasisValue($Z$1,$U1588,_xll.ohTrigger(CalibrationTrigger,$D$34:$D$37))</f>
        <v>1.8762307933099776E-4</v>
      </c>
      <c r="AB1588" s="78">
        <f>_xll.qlTenorBasisValue($AB$1,U1588,_xll.ohTrigger(CalibrationTrigger,$C$48:$C$51))</f>
        <v>5.4356980437778697E-4</v>
      </c>
      <c r="AC1588" s="78">
        <f>_xll.qlTenorBasisInstBasisValue($AB$1,$U1588,_xll.ohTrigger(CalibrationTrigger,$D$48:$D$51))</f>
        <v>5.441745062382665E-4</v>
      </c>
    </row>
    <row r="1589" spans="19:29">
      <c r="S1589" s="64" t="s">
        <v>99</v>
      </c>
      <c r="T1589" s="147" t="str">
        <f>IFERROR(_xll.qlInterestRateIndexFixingDate(SimpleBasisIndex6M,U1589),"")</f>
        <v/>
      </c>
      <c r="U1589" s="147">
        <f>_xll.qlCalendarAdvance(Calendar,U1588,S1589,,,trigger)</f>
        <v>50676</v>
      </c>
      <c r="V1589" s="78">
        <f>_xll.qlTenorBasisValue($V$1,U1589,_xll.ohTrigger(CalibrationTrigger,$C$6:$C$9))</f>
        <v>7.8992811596373868E-4</v>
      </c>
      <c r="W1589" s="78">
        <f>_xll.qlTenorBasisInstBasisValue($V$1,U1589,_xll.ohTrigger(CalibrationTrigger,$D$6:$D$9))</f>
        <v>7.9786719483513702E-4</v>
      </c>
      <c r="X1589" s="78">
        <f>_xll.qlTenorBasisValue($X$1,U1589,_xll.ohTrigger(CalibrationTrigger,$C$20:$C$23))</f>
        <v>1.0785809072410127E-4</v>
      </c>
      <c r="Y1589" s="78">
        <f>_xll.qlTenorBasisInstBasisValue($X$1,$U1589,_xll.ohTrigger(CalibrationTrigger,$D$20:$D$23))</f>
        <v>1.10042605937146E-4</v>
      </c>
      <c r="Z1589" s="78">
        <f>_xll.qlTenorBasisValue($Z$1,U1589,_xll.ohTrigger(CalibrationTrigger,$C$34:$C$37))</f>
        <v>1.7742452651622252E-4</v>
      </c>
      <c r="AA1589" s="78">
        <f>_xll.qlTenorBasisInstBasisValue($Z$1,$U1589,_xll.ohTrigger(CalibrationTrigger,$D$34:$D$37))</f>
        <v>1.8723413536083961E-4</v>
      </c>
      <c r="AB1589" s="78">
        <f>_xll.qlTenorBasisValue($AB$1,U1589,_xll.ohTrigger(CalibrationTrigger,$C$48:$C$51))</f>
        <v>5.4330983299185514E-4</v>
      </c>
      <c r="AC1589" s="78">
        <f>_xll.qlTenorBasisInstBasisValue($AB$1,$U1589,_xll.ohTrigger(CalibrationTrigger,$D$48:$D$51))</f>
        <v>5.4391278172344945E-4</v>
      </c>
    </row>
    <row r="1590" spans="19:29">
      <c r="S1590" s="64" t="s">
        <v>99</v>
      </c>
      <c r="T1590" s="147" t="str">
        <f>IFERROR(_xll.qlInterestRateIndexFixingDate(SimpleBasisIndex6M,U1590),"")</f>
        <v/>
      </c>
      <c r="U1590" s="147">
        <f>_xll.qlCalendarAdvance(Calendar,U1589,S1590,,,trigger)</f>
        <v>50683</v>
      </c>
      <c r="V1590" s="78">
        <f>_xll.qlTenorBasisValue($V$1,U1590,_xll.ohTrigger(CalibrationTrigger,$C$6:$C$9))</f>
        <v>7.8933426136517163E-4</v>
      </c>
      <c r="W1590" s="78">
        <f>_xll.qlTenorBasisInstBasisValue($V$1,U1590,_xll.ohTrigger(CalibrationTrigger,$D$6:$D$9))</f>
        <v>7.9725026852332217E-4</v>
      </c>
      <c r="X1590" s="78">
        <f>_xll.qlTenorBasisValue($X$1,U1590,_xll.ohTrigger(CalibrationTrigger,$C$20:$C$23))</f>
        <v>1.0752552029728204E-4</v>
      </c>
      <c r="Y1590" s="78">
        <f>_xll.qlTenorBasisInstBasisValue($X$1,$U1590,_xll.ohTrigger(CalibrationTrigger,$D$20:$D$23))</f>
        <v>1.0970369517154734E-4</v>
      </c>
      <c r="Z1590" s="78">
        <f>_xll.qlTenorBasisValue($Z$1,U1590,_xll.ohTrigger(CalibrationTrigger,$C$34:$C$37))</f>
        <v>1.7706528761577409E-4</v>
      </c>
      <c r="AA1590" s="78">
        <f>_xll.qlTenorBasisInstBasisValue($Z$1,$U1590,_xll.ohTrigger(CalibrationTrigger,$D$34:$D$37))</f>
        <v>1.8684631865302471E-4</v>
      </c>
      <c r="AB1590" s="78">
        <f>_xll.qlTenorBasisValue($AB$1,U1590,_xll.ohTrigger(CalibrationTrigger,$C$48:$C$51))</f>
        <v>5.4305061558952174E-4</v>
      </c>
      <c r="AC1590" s="78">
        <f>_xll.qlTenorBasisInstBasisValue($AB$1,$U1590,_xll.ohTrigger(CalibrationTrigger,$D$48:$D$51))</f>
        <v>5.4365181575539621E-4</v>
      </c>
    </row>
    <row r="1591" spans="19:29">
      <c r="S1591" s="64" t="s">
        <v>99</v>
      </c>
      <c r="T1591" s="147" t="str">
        <f>IFERROR(_xll.qlInterestRateIndexFixingDate(SimpleBasisIndex6M,U1591),"")</f>
        <v/>
      </c>
      <c r="U1591" s="147">
        <f>_xll.qlCalendarAdvance(Calendar,U1590,S1591,,,trigger)</f>
        <v>50690</v>
      </c>
      <c r="V1591" s="78">
        <f>_xll.qlTenorBasisValue($V$1,U1591,_xll.ohTrigger(CalibrationTrigger,$C$6:$C$9))</f>
        <v>7.8874213498396513E-4</v>
      </c>
      <c r="W1591" s="78">
        <f>_xll.qlTenorBasisInstBasisValue($V$1,U1591,_xll.ohTrigger(CalibrationTrigger,$D$6:$D$9))</f>
        <v>7.9663513075939742E-4</v>
      </c>
      <c r="X1591" s="78">
        <f>_xll.qlTenorBasisValue($X$1,U1591,_xll.ohTrigger(CalibrationTrigger,$C$20:$C$23))</f>
        <v>1.0719391587711014E-4</v>
      </c>
      <c r="Y1591" s="78">
        <f>_xll.qlTenorBasisInstBasisValue($X$1,$U1591,_xll.ohTrigger(CalibrationTrigger,$D$20:$D$23))</f>
        <v>1.0936576695138904E-4</v>
      </c>
      <c r="Z1591" s="78">
        <f>_xll.qlTenorBasisValue($Z$1,U1591,_xll.ohTrigger(CalibrationTrigger,$C$34:$C$37))</f>
        <v>1.7670709796344173E-4</v>
      </c>
      <c r="AA1591" s="78">
        <f>_xll.qlTenorBasisInstBasisValue($Z$1,$U1591,_xll.ohTrigger(CalibrationTrigger,$D$34:$D$37))</f>
        <v>1.8645962627520063E-4</v>
      </c>
      <c r="AB1591" s="78">
        <f>_xll.qlTenorBasisValue($AB$1,U1591,_xll.ohTrigger(CalibrationTrigger,$C$48:$C$51))</f>
        <v>5.4279215020683043E-4</v>
      </c>
      <c r="AC1591" s="78">
        <f>_xll.qlTenorBasisInstBasisValue($AB$1,$U1591,_xll.ohTrigger(CalibrationTrigger,$D$48:$D$51))</f>
        <v>5.433916063608958E-4</v>
      </c>
    </row>
    <row r="1592" spans="19:29">
      <c r="S1592" s="64" t="s">
        <v>99</v>
      </c>
      <c r="T1592" s="147" t="str">
        <f>IFERROR(_xll.qlInterestRateIndexFixingDate(SimpleBasisIndex6M,U1592),"")</f>
        <v/>
      </c>
      <c r="U1592" s="147">
        <f>_xll.qlCalendarAdvance(Calendar,U1591,S1592,,,trigger)</f>
        <v>50697</v>
      </c>
      <c r="V1592" s="78">
        <f>_xll.qlTenorBasisValue($V$1,U1592,_xll.ohTrigger(CalibrationTrigger,$C$6:$C$9))</f>
        <v>7.8815173228879184E-4</v>
      </c>
      <c r="W1592" s="78">
        <f>_xll.qlTenorBasisInstBasisValue($V$1,U1592,_xll.ohTrigger(CalibrationTrigger,$D$6:$D$9))</f>
        <v>7.9602177688811553E-4</v>
      </c>
      <c r="X1592" s="78">
        <f>_xll.qlTenorBasisValue($X$1,U1592,_xll.ohTrigger(CalibrationTrigger,$C$20:$C$23))</f>
        <v>1.0686327493995169E-4</v>
      </c>
      <c r="Y1592" s="78">
        <f>_xll.qlTenorBasisInstBasisValue($X$1,$U1592,_xll.ohTrigger(CalibrationTrigger,$D$20:$D$23))</f>
        <v>1.0902881871929379E-4</v>
      </c>
      <c r="Z1592" s="78">
        <f>_xll.qlTenorBasisValue($Z$1,U1592,_xll.ohTrigger(CalibrationTrigger,$C$34:$C$37))</f>
        <v>1.7634995478900796E-4</v>
      </c>
      <c r="AA1592" s="78">
        <f>_xll.qlTenorBasisInstBasisValue($Z$1,$U1592,_xll.ohTrigger(CalibrationTrigger,$D$34:$D$37))</f>
        <v>1.8607405530095207E-4</v>
      </c>
      <c r="AB1592" s="78">
        <f>_xll.qlTenorBasisValue($AB$1,U1592,_xll.ohTrigger(CalibrationTrigger,$C$48:$C$51))</f>
        <v>5.4253443488381571E-4</v>
      </c>
      <c r="AC1592" s="78">
        <f>_xll.qlTenorBasisInstBasisValue($AB$1,$U1592,_xll.ohTrigger(CalibrationTrigger,$D$48:$D$51))</f>
        <v>5.4313215157073219E-4</v>
      </c>
    </row>
    <row r="1593" spans="19:29">
      <c r="S1593" s="64" t="s">
        <v>99</v>
      </c>
      <c r="T1593" s="147" t="str">
        <f>IFERROR(_xll.qlInterestRateIndexFixingDate(SimpleBasisIndex6M,U1593),"")</f>
        <v/>
      </c>
      <c r="U1593" s="147">
        <f>_xll.qlCalendarAdvance(Calendar,U1592,S1593,,,trigger)</f>
        <v>50704</v>
      </c>
      <c r="V1593" s="78">
        <f>_xll.qlTenorBasisValue($V$1,U1593,_xll.ohTrigger(CalibrationTrigger,$C$6:$C$9))</f>
        <v>7.8756304875770037E-4</v>
      </c>
      <c r="W1593" s="78">
        <f>_xll.qlTenorBasisInstBasisValue($V$1,U1593,_xll.ohTrigger(CalibrationTrigger,$D$6:$D$9))</f>
        <v>7.9541020226367031E-4</v>
      </c>
      <c r="X1593" s="78">
        <f>_xll.qlTenorBasisValue($X$1,U1593,_xll.ohTrigger(CalibrationTrigger,$C$20:$C$23))</f>
        <v>1.0653359496734302E-4</v>
      </c>
      <c r="Y1593" s="78">
        <f>_xll.qlTenorBasisInstBasisValue($X$1,$U1593,_xll.ohTrigger(CalibrationTrigger,$D$20:$D$23))</f>
        <v>1.0869284792307062E-4</v>
      </c>
      <c r="Z1593" s="78">
        <f>_xll.qlTenorBasisValue($Z$1,U1593,_xll.ohTrigger(CalibrationTrigger,$C$34:$C$37))</f>
        <v>1.7599385532809361E-4</v>
      </c>
      <c r="AA1593" s="78">
        <f>_xll.qlTenorBasisInstBasisValue($Z$1,$U1593,_xll.ohTrigger(CalibrationTrigger,$D$34:$D$37))</f>
        <v>1.8568960280979839E-4</v>
      </c>
      <c r="AB1593" s="78">
        <f>_xll.qlTenorBasisValue($AB$1,U1593,_xll.ohTrigger(CalibrationTrigger,$C$48:$C$51))</f>
        <v>5.4227746766450193E-4</v>
      </c>
      <c r="AC1593" s="78">
        <f>_xll.qlTenorBasisInstBasisValue($AB$1,$U1593,_xll.ohTrigger(CalibrationTrigger,$D$48:$D$51))</f>
        <v>5.4287344941968325E-4</v>
      </c>
    </row>
    <row r="1594" spans="19:29">
      <c r="S1594" s="64" t="s">
        <v>99</v>
      </c>
      <c r="T1594" s="147" t="str">
        <f>IFERROR(_xll.qlInterestRateIndexFixingDate(SimpleBasisIndex6M,U1594),"")</f>
        <v/>
      </c>
      <c r="U1594" s="147">
        <f>_xll.qlCalendarAdvance(Calendar,U1593,S1594,,,trigger)</f>
        <v>50711</v>
      </c>
      <c r="V1594" s="78">
        <f>_xll.qlTenorBasisValue($V$1,U1594,_xll.ohTrigger(CalibrationTrigger,$C$6:$C$9))</f>
        <v>7.8697607987810933E-4</v>
      </c>
      <c r="W1594" s="78">
        <f>_xll.qlTenorBasisInstBasisValue($V$1,U1594,_xll.ohTrigger(CalibrationTrigger,$D$6:$D$9))</f>
        <v>7.948004022496918E-4</v>
      </c>
      <c r="X1594" s="78">
        <f>_xll.qlTenorBasisValue($X$1,U1594,_xll.ohTrigger(CalibrationTrigger,$C$20:$C$23))</f>
        <v>1.0620487344598797E-4</v>
      </c>
      <c r="Y1594" s="78">
        <f>_xll.qlTenorBasisInstBasisValue($X$1,$U1594,_xll.ohTrigger(CalibrationTrigger,$D$20:$D$23))</f>
        <v>1.0835785201571249E-4</v>
      </c>
      <c r="Z1594" s="78">
        <f>_xll.qlTenorBasisValue($Z$1,U1594,_xll.ohTrigger(CalibrationTrigger,$C$34:$C$37))</f>
        <v>1.7563879682215398E-4</v>
      </c>
      <c r="AA1594" s="78">
        <f>_xll.qlTenorBasisInstBasisValue($Z$1,$U1594,_xll.ohTrigger(CalibrationTrigger,$D$34:$D$37))</f>
        <v>1.8530626588719105E-4</v>
      </c>
      <c r="AB1594" s="78">
        <f>_xll.qlTenorBasisValue($AB$1,U1594,_xll.ohTrigger(CalibrationTrigger,$C$48:$C$51))</f>
        <v>5.4202124659690084E-4</v>
      </c>
      <c r="AC1594" s="78">
        <f>_xll.qlTenorBasisInstBasisValue($AB$1,$U1594,_xll.ohTrigger(CalibrationTrigger,$D$48:$D$51))</f>
        <v>5.4261549794651853E-4</v>
      </c>
    </row>
    <row r="1595" spans="19:29">
      <c r="S1595" s="64" t="s">
        <v>99</v>
      </c>
      <c r="T1595" s="147" t="str">
        <f>IFERROR(_xll.qlInterestRateIndexFixingDate(SimpleBasisIndex6M,U1595),"")</f>
        <v/>
      </c>
      <c r="U1595" s="147">
        <f>_xll.qlCalendarAdvance(Calendar,U1594,S1595,,,trigger)</f>
        <v>50718</v>
      </c>
      <c r="V1595" s="78">
        <f>_xll.qlTenorBasisValue($V$1,U1595,_xll.ohTrigger(CalibrationTrigger,$C$6:$C$9))</f>
        <v>7.8639082114680234E-4</v>
      </c>
      <c r="W1595" s="78">
        <f>_xll.qlTenorBasisInstBasisValue($V$1,U1595,_xll.ohTrigger(CalibrationTrigger,$D$6:$D$9))</f>
        <v>7.9419237221924326E-4</v>
      </c>
      <c r="X1595" s="78">
        <f>_xll.qlTenorBasisValue($X$1,U1595,_xll.ohTrigger(CalibrationTrigger,$C$20:$C$23))</f>
        <v>1.0587710786775553E-4</v>
      </c>
      <c r="Y1595" s="78">
        <f>_xll.qlTenorBasisInstBasisValue($X$1,$U1595,_xll.ohTrigger(CalibrationTrigger,$D$20:$D$23))</f>
        <v>1.0802382845539439E-4</v>
      </c>
      <c r="Z1595" s="78">
        <f>_xll.qlTenorBasisValue($Z$1,U1595,_xll.ohTrigger(CalibrationTrigger,$C$34:$C$37))</f>
        <v>1.7528477651847474E-4</v>
      </c>
      <c r="AA1595" s="78">
        <f>_xll.qlTenorBasisInstBasisValue($Z$1,$U1595,_xll.ohTrigger(CalibrationTrigger,$D$34:$D$37))</f>
        <v>1.8492404162451134E-4</v>
      </c>
      <c r="AB1595" s="78">
        <f>_xll.qlTenorBasisValue($AB$1,U1595,_xll.ohTrigger(CalibrationTrigger,$C$48:$C$51))</f>
        <v>5.4176576973300979E-4</v>
      </c>
      <c r="AC1595" s="78">
        <f>_xll.qlTenorBasisInstBasisValue($AB$1,$U1595,_xll.ohTrigger(CalibrationTrigger,$D$48:$D$51))</f>
        <v>5.4235829519399745E-4</v>
      </c>
    </row>
    <row r="1596" spans="19:29">
      <c r="S1596" s="64" t="s">
        <v>99</v>
      </c>
      <c r="T1596" s="147" t="str">
        <f>IFERROR(_xll.qlInterestRateIndexFixingDate(SimpleBasisIndex6M,U1596),"")</f>
        <v/>
      </c>
      <c r="U1596" s="147">
        <f>_xll.qlCalendarAdvance(Calendar,U1595,S1596,,,trigger)</f>
        <v>50725</v>
      </c>
      <c r="V1596" s="78">
        <f>_xll.qlTenorBasisValue($V$1,U1596,_xll.ohTrigger(CalibrationTrigger,$C$6:$C$9))</f>
        <v>7.8580726806992186E-4</v>
      </c>
      <c r="W1596" s="78">
        <f>_xll.qlTenorBasisInstBasisValue($V$1,U1596,_xll.ohTrigger(CalibrationTrigger,$D$6:$D$9))</f>
        <v>7.9358610755481541E-4</v>
      </c>
      <c r="X1596" s="78">
        <f>_xll.qlTenorBasisValue($X$1,U1596,_xll.ohTrigger(CalibrationTrigger,$C$20:$C$23))</f>
        <v>1.0555029572967665E-4</v>
      </c>
      <c r="Y1596" s="78">
        <f>_xll.qlTenorBasisInstBasisValue($X$1,$U1596,_xll.ohTrigger(CalibrationTrigger,$D$20:$D$23))</f>
        <v>1.0769077470547045E-4</v>
      </c>
      <c r="Z1596" s="78">
        <f>_xll.qlTenorBasisValue($Z$1,U1596,_xll.ohTrigger(CalibrationTrigger,$C$34:$C$37))</f>
        <v>1.7493179167016751E-4</v>
      </c>
      <c r="AA1596" s="78">
        <f>_xll.qlTenorBasisInstBasisValue($Z$1,$U1596,_xll.ohTrigger(CalibrationTrigger,$D$34:$D$37))</f>
        <v>1.8454292711906701E-4</v>
      </c>
      <c r="AB1596" s="78">
        <f>_xll.qlTenorBasisValue($AB$1,U1596,_xll.ohTrigger(CalibrationTrigger,$C$48:$C$51))</f>
        <v>5.4151103512881007E-4</v>
      </c>
      <c r="AC1596" s="78">
        <f>_xll.qlTenorBasisInstBasisValue($AB$1,$U1596,_xll.ohTrigger(CalibrationTrigger,$D$48:$D$51))</f>
        <v>5.4210183920886767E-4</v>
      </c>
    </row>
    <row r="1597" spans="19:29">
      <c r="S1597" s="64" t="s">
        <v>99</v>
      </c>
      <c r="T1597" s="147" t="str">
        <f>IFERROR(_xll.qlInterestRateIndexFixingDate(SimpleBasisIndex6M,U1597),"")</f>
        <v/>
      </c>
      <c r="U1597" s="147">
        <f>_xll.qlCalendarAdvance(Calendar,U1596,S1597,,,trigger)</f>
        <v>50732</v>
      </c>
      <c r="V1597" s="78">
        <f>_xll.qlTenorBasisValue($V$1,U1597,_xll.ohTrigger(CalibrationTrigger,$C$6:$C$9))</f>
        <v>7.8522541616296386E-4</v>
      </c>
      <c r="W1597" s="78">
        <f>_xll.qlTenorBasisInstBasisValue($V$1,U1597,_xll.ohTrigger(CalibrationTrigger,$D$6:$D$9))</f>
        <v>7.9298160364832295E-4</v>
      </c>
      <c r="X1597" s="78">
        <f>_xll.qlTenorBasisValue($X$1,U1597,_xll.ohTrigger(CalibrationTrigger,$C$20:$C$23))</f>
        <v>1.0522443453394173E-4</v>
      </c>
      <c r="Y1597" s="78">
        <f>_xll.qlTenorBasisInstBasisValue($X$1,$U1597,_xll.ohTrigger(CalibrationTrigger,$D$20:$D$23))</f>
        <v>1.0735868823447187E-4</v>
      </c>
      <c r="Z1597" s="78">
        <f>_xll.qlTenorBasisValue($Z$1,U1597,_xll.ohTrigger(CalibrationTrigger,$C$34:$C$37))</f>
        <v>1.7457983953616559E-4</v>
      </c>
      <c r="AA1597" s="78">
        <f>_xll.qlTenorBasisInstBasisValue($Z$1,$U1597,_xll.ohTrigger(CalibrationTrigger,$D$34:$D$37))</f>
        <v>1.8416291947408994E-4</v>
      </c>
      <c r="AB1597" s="78">
        <f>_xll.qlTenorBasisValue($AB$1,U1597,_xll.ohTrigger(CalibrationTrigger,$C$48:$C$51))</f>
        <v>5.4125704084426478E-4</v>
      </c>
      <c r="AC1597" s="78">
        <f>_xll.qlTenorBasisInstBasisValue($AB$1,$U1597,_xll.ohTrigger(CalibrationTrigger,$D$48:$D$51))</f>
        <v>5.4184612804186348E-4</v>
      </c>
    </row>
    <row r="1598" spans="19:29">
      <c r="S1598" s="64" t="s">
        <v>99</v>
      </c>
      <c r="T1598" s="147" t="str">
        <f>IFERROR(_xll.qlInterestRateIndexFixingDate(SimpleBasisIndex6M,U1598),"")</f>
        <v/>
      </c>
      <c r="U1598" s="147">
        <f>_xll.qlCalendarAdvance(Calendar,U1597,S1598,,,trigger)</f>
        <v>50739</v>
      </c>
      <c r="V1598" s="78">
        <f>_xll.qlTenorBasisValue($V$1,U1598,_xll.ohTrigger(CalibrationTrigger,$C$6:$C$9))</f>
        <v>7.8464526095077211E-4</v>
      </c>
      <c r="W1598" s="78">
        <f>_xll.qlTenorBasisInstBasisValue($V$1,U1598,_xll.ohTrigger(CalibrationTrigger,$D$6:$D$9))</f>
        <v>7.9237885590109972E-4</v>
      </c>
      <c r="X1598" s="78">
        <f>_xll.qlTenorBasisValue($X$1,U1598,_xll.ohTrigger(CalibrationTrigger,$C$20:$C$23))</f>
        <v>1.0489952178789769E-4</v>
      </c>
      <c r="Y1598" s="78">
        <f>_xll.qlTenorBasisInstBasisValue($X$1,$U1598,_xll.ohTrigger(CalibrationTrigger,$D$20:$D$23))</f>
        <v>1.0702756651610431E-4</v>
      </c>
      <c r="Z1598" s="78">
        <f>_xll.qlTenorBasisValue($Z$1,U1598,_xll.ohTrigger(CalibrationTrigger,$C$34:$C$37))</f>
        <v>1.7422891738121972E-4</v>
      </c>
      <c r="AA1598" s="78">
        <f>_xll.qlTenorBasisInstBasisValue($Z$1,$U1598,_xll.ohTrigger(CalibrationTrigger,$D$34:$D$37))</f>
        <v>1.8378401579873313E-4</v>
      </c>
      <c r="AB1598" s="78">
        <f>_xll.qlTenorBasisValue($AB$1,U1598,_xll.ohTrigger(CalibrationTrigger,$C$48:$C$51))</f>
        <v>5.4100378494331648E-4</v>
      </c>
      <c r="AC1598" s="78">
        <f>_xll.qlTenorBasisInstBasisValue($AB$1,$U1598,_xll.ohTrigger(CalibrationTrigger,$D$48:$D$51))</f>
        <v>5.4159115974770314E-4</v>
      </c>
    </row>
    <row r="1599" spans="19:29">
      <c r="S1599" s="64" t="s">
        <v>99</v>
      </c>
      <c r="T1599" s="147" t="str">
        <f>IFERROR(_xll.qlInterestRateIndexFixingDate(SimpleBasisIndex6M,U1599),"")</f>
        <v/>
      </c>
      <c r="U1599" s="147">
        <f>_xll.qlCalendarAdvance(Calendar,U1598,S1599,,,trigger)</f>
        <v>50746</v>
      </c>
      <c r="V1599" s="78">
        <f>_xll.qlTenorBasisValue($V$1,U1599,_xll.ohTrigger(CalibrationTrigger,$C$6:$C$9))</f>
        <v>7.8406679796753193E-4</v>
      </c>
      <c r="W1599" s="78">
        <f>_xll.qlTenorBasisInstBasisValue($V$1,U1599,_xll.ohTrigger(CalibrationTrigger,$D$6:$D$9))</f>
        <v>7.917778597238942E-4</v>
      </c>
      <c r="X1599" s="78">
        <f>_xll.qlTenorBasisValue($X$1,U1599,_xll.ohTrigger(CalibrationTrigger,$C$20:$C$23))</f>
        <v>1.045755550040452E-4</v>
      </c>
      <c r="Y1599" s="78">
        <f>_xll.qlTenorBasisInstBasisValue($X$1,$U1599,_xll.ohTrigger(CalibrationTrigger,$D$20:$D$23))</f>
        <v>1.0669740702924532E-4</v>
      </c>
      <c r="Z1599" s="78">
        <f>_xll.qlTenorBasisValue($Z$1,U1599,_xll.ohTrigger(CalibrationTrigger,$C$34:$C$37))</f>
        <v>1.7387902247589373E-4</v>
      </c>
      <c r="AA1599" s="78">
        <f>_xll.qlTenorBasisInstBasisValue($Z$1,$U1599,_xll.ohTrigger(CalibrationTrigger,$D$34:$D$37))</f>
        <v>1.8340621320806801E-4</v>
      </c>
      <c r="AB1599" s="78">
        <f>_xll.qlTenorBasisValue($AB$1,U1599,_xll.ohTrigger(CalibrationTrigger,$C$48:$C$51))</f>
        <v>5.407512654938859E-4</v>
      </c>
      <c r="AC1599" s="78">
        <f>_xll.qlTenorBasisInstBasisValue($AB$1,$U1599,_xll.ohTrigger(CalibrationTrigger,$D$48:$D$51))</f>
        <v>5.4133693238508777E-4</v>
      </c>
    </row>
    <row r="1600" spans="19:29">
      <c r="S1600" s="64" t="s">
        <v>99</v>
      </c>
      <c r="T1600" s="147" t="str">
        <f>IFERROR(_xll.qlInterestRateIndexFixingDate(SimpleBasisIndex6M,U1600),"")</f>
        <v/>
      </c>
      <c r="U1600" s="147">
        <f>_xll.qlCalendarAdvance(Calendar,U1599,S1600,,,trigger)</f>
        <v>50753</v>
      </c>
      <c r="V1600" s="78">
        <f>_xll.qlTenorBasisValue($V$1,U1600,_xll.ohTrigger(CalibrationTrigger,$C$6:$C$9))</f>
        <v>7.8349002275676454E-4</v>
      </c>
      <c r="W1600" s="78">
        <f>_xll.qlTenorBasisInstBasisValue($V$1,U1600,_xll.ohTrigger(CalibrationTrigger,$D$6:$D$9))</f>
        <v>7.9117861053686479E-4</v>
      </c>
      <c r="X1600" s="78">
        <f>_xll.qlTenorBasisValue($X$1,U1600,_xll.ohTrigger(CalibrationTrigger,$C$20:$C$23))</f>
        <v>1.0425253170003551E-4</v>
      </c>
      <c r="Y1600" s="78">
        <f>_xll.qlTenorBasisInstBasisValue($X$1,$U1600,_xll.ohTrigger(CalibrationTrigger,$D$20:$D$23))</f>
        <v>1.0636820725794188E-4</v>
      </c>
      <c r="Z1600" s="78">
        <f>_xll.qlTenorBasisValue($Z$1,U1600,_xll.ohTrigger(CalibrationTrigger,$C$34:$C$37))</f>
        <v>1.7353015209655979E-4</v>
      </c>
      <c r="AA1600" s="78">
        <f>_xll.qlTenorBasisInstBasisValue($Z$1,$U1600,_xll.ohTrigger(CalibrationTrigger,$D$34:$D$37))</f>
        <v>1.8302950882308103E-4</v>
      </c>
      <c r="AB1600" s="78">
        <f>_xll.qlTenorBasisValue($AB$1,U1600,_xll.ohTrigger(CalibrationTrigger,$C$48:$C$51))</f>
        <v>5.4049948056786898E-4</v>
      </c>
      <c r="AC1600" s="78">
        <f>_xll.qlTenorBasisInstBasisValue($AB$1,$U1600,_xll.ohTrigger(CalibrationTrigger,$D$48:$D$51))</f>
        <v>5.4108344401669866E-4</v>
      </c>
    </row>
    <row r="1601" spans="19:29">
      <c r="S1601" s="64" t="s">
        <v>99</v>
      </c>
      <c r="T1601" s="147" t="str">
        <f>IFERROR(_xll.qlInterestRateIndexFixingDate(SimpleBasisIndex6M,U1601),"")</f>
        <v/>
      </c>
      <c r="U1601" s="147">
        <f>_xll.qlCalendarAdvance(Calendar,U1600,S1601,,,trigger)</f>
        <v>50760</v>
      </c>
      <c r="V1601" s="78">
        <f>_xll.qlTenorBasisValue($V$1,U1601,_xll.ohTrigger(CalibrationTrigger,$C$6:$C$9))</f>
        <v>7.829149308713209E-4</v>
      </c>
      <c r="W1601" s="78">
        <f>_xll.qlTenorBasisInstBasisValue($V$1,U1601,_xll.ohTrigger(CalibrationTrigger,$D$6:$D$9))</f>
        <v>7.9058110376957491E-4</v>
      </c>
      <c r="X1601" s="78">
        <f>_xll.qlTenorBasisValue($X$1,U1601,_xll.ohTrigger(CalibrationTrigger,$C$20:$C$23))</f>
        <v>1.0393044939866775E-4</v>
      </c>
      <c r="Y1601" s="78">
        <f>_xll.qlTenorBasisInstBasisValue($X$1,$U1601,_xll.ohTrigger(CalibrationTrigger,$D$20:$D$23))</f>
        <v>1.0603996469140764E-4</v>
      </c>
      <c r="Z1601" s="78">
        <f>_xll.qlTenorBasisValue($Z$1,U1601,_xll.ohTrigger(CalibrationTrigger,$C$34:$C$37))</f>
        <v>1.731823035253944E-4</v>
      </c>
      <c r="AA1601" s="78">
        <f>_xll.qlTenorBasisInstBasisValue($Z$1,$U1601,_xll.ohTrigger(CalibrationTrigger,$D$34:$D$37))</f>
        <v>1.8265389977067115E-4</v>
      </c>
      <c r="AB1601" s="78">
        <f>_xll.qlTenorBasisValue($AB$1,U1601,_xll.ohTrigger(CalibrationTrigger,$C$48:$C$51))</f>
        <v>5.402484282411356E-4</v>
      </c>
      <c r="AC1601" s="78">
        <f>_xll.qlTenorBasisInstBasisValue($AB$1,$U1601,_xll.ohTrigger(CalibrationTrigger,$D$48:$D$51))</f>
        <v>5.4083069270919573E-4</v>
      </c>
    </row>
    <row r="1602" spans="19:29">
      <c r="S1602" s="64" t="s">
        <v>99</v>
      </c>
      <c r="T1602" s="147" t="str">
        <f>IFERROR(_xll.qlInterestRateIndexFixingDate(SimpleBasisIndex6M,U1602),"")</f>
        <v/>
      </c>
      <c r="U1602" s="147">
        <f>_xll.qlCalendarAdvance(Calendar,U1601,S1602,,,trigger)</f>
        <v>50767</v>
      </c>
      <c r="V1602" s="78">
        <f>_xll.qlTenorBasisValue($V$1,U1602,_xll.ohTrigger(CalibrationTrigger,$C$6:$C$9))</f>
        <v>7.8234151787337546E-4</v>
      </c>
      <c r="W1602" s="78">
        <f>_xll.qlTenorBasisInstBasisValue($V$1,U1602,_xll.ohTrigger(CalibrationTrigger,$D$6:$D$9))</f>
        <v>7.89985334860988E-4</v>
      </c>
      <c r="X1602" s="78">
        <f>_xll.qlTenorBasisValue($X$1,U1602,_xll.ohTrigger(CalibrationTrigger,$C$20:$C$23))</f>
        <v>1.036093056278855E-4</v>
      </c>
      <c r="Y1602" s="78">
        <f>_xll.qlTenorBasisInstBasisValue($X$1,$U1602,_xll.ohTrigger(CalibrationTrigger,$D$20:$D$23))</f>
        <v>1.057126768240202E-4</v>
      </c>
      <c r="Z1602" s="78">
        <f>_xll.qlTenorBasisValue($Z$1,U1602,_xll.ohTrigger(CalibrationTrigger,$C$34:$C$37))</f>
        <v>1.7283547405037337E-4</v>
      </c>
      <c r="AA1602" s="78">
        <f>_xll.qlTenorBasisInstBasisValue($Z$1,$U1602,_xll.ohTrigger(CalibrationTrigger,$D$34:$D$37))</f>
        <v>1.8227938318364644E-4</v>
      </c>
      <c r="AB1602" s="78">
        <f>_xll.qlTenorBasisValue($AB$1,U1602,_xll.ohTrigger(CalibrationTrigger,$C$48:$C$51))</f>
        <v>5.3999810659352662E-4</v>
      </c>
      <c r="AC1602" s="78">
        <f>_xll.qlTenorBasisInstBasisValue($AB$1,$U1602,_xll.ohTrigger(CalibrationTrigger,$D$48:$D$51))</f>
        <v>5.4057867653321508E-4</v>
      </c>
    </row>
    <row r="1603" spans="19:29">
      <c r="S1603" s="64" t="s">
        <v>99</v>
      </c>
      <c r="T1603" s="147" t="str">
        <f>IFERROR(_xll.qlInterestRateIndexFixingDate(SimpleBasisIndex6M,U1603),"")</f>
        <v/>
      </c>
      <c r="U1603" s="147">
        <f>_xll.qlCalendarAdvance(Calendar,U1602,S1603,,,trigger)</f>
        <v>50774</v>
      </c>
      <c r="V1603" s="78">
        <f>_xll.qlTenorBasisValue($V$1,U1603,_xll.ohTrigger(CalibrationTrigger,$C$6:$C$9))</f>
        <v>7.8176977933441978E-4</v>
      </c>
      <c r="W1603" s="78">
        <f>_xll.qlTenorBasisInstBasisValue($V$1,U1603,_xll.ohTrigger(CalibrationTrigger,$D$6:$D$9))</f>
        <v>7.8939129925946255E-4</v>
      </c>
      <c r="X1603" s="78">
        <f>_xll.qlTenorBasisValue($X$1,U1603,_xll.ohTrigger(CalibrationTrigger,$C$20:$C$23))</f>
        <v>1.0328909792077397E-4</v>
      </c>
      <c r="Y1603" s="78">
        <f>_xll.qlTenorBasisInstBasisValue($X$1,$U1603,_xll.ohTrigger(CalibrationTrigger,$D$20:$D$23))</f>
        <v>1.0538634115531839E-4</v>
      </c>
      <c r="Z1603" s="78">
        <f>_xll.qlTenorBasisValue($Z$1,U1603,_xll.ohTrigger(CalibrationTrigger,$C$34:$C$37))</f>
        <v>1.7248966096526753E-4</v>
      </c>
      <c r="AA1603" s="78">
        <f>_xll.qlTenorBasisInstBasisValue($Z$1,$U1603,_xll.ohTrigger(CalibrationTrigger,$D$34:$D$37))</f>
        <v>1.8190595620072087E-4</v>
      </c>
      <c r="AB1603" s="78">
        <f>_xll.qlTenorBasisValue($AB$1,U1603,_xll.ohTrigger(CalibrationTrigger,$C$48:$C$51))</f>
        <v>5.3974851370885209E-4</v>
      </c>
      <c r="AC1603" s="78">
        <f>_xll.qlTenorBasisInstBasisValue($AB$1,$U1603,_xll.ohTrigger(CalibrationTrigger,$D$48:$D$51))</f>
        <v>5.4032739356336718E-4</v>
      </c>
    </row>
    <row r="1604" spans="19:29">
      <c r="S1604" s="64" t="s">
        <v>99</v>
      </c>
      <c r="T1604" s="147" t="str">
        <f>IFERROR(_xll.qlInterestRateIndexFixingDate(SimpleBasisIndex6M,U1604),"")</f>
        <v/>
      </c>
      <c r="U1604" s="147">
        <f>_xll.qlCalendarAdvance(Calendar,U1603,S1604,,,trigger)</f>
        <v>50781</v>
      </c>
      <c r="V1604" s="78">
        <f>_xll.qlTenorBasisValue($V$1,U1604,_xll.ohTrigger(CalibrationTrigger,$C$6:$C$9))</f>
        <v>7.8119971083525719E-4</v>
      </c>
      <c r="W1604" s="78">
        <f>_xll.qlTenorBasisInstBasisValue($V$1,U1604,_xll.ohTrigger(CalibrationTrigger,$D$6:$D$9))</f>
        <v>7.8879899242274756E-4</v>
      </c>
      <c r="X1604" s="78">
        <f>_xll.qlTenorBasisValue($X$1,U1604,_xll.ohTrigger(CalibrationTrigger,$C$20:$C$23))</f>
        <v>1.0296982381555704E-4</v>
      </c>
      <c r="Y1604" s="78">
        <f>_xll.qlTenorBasisInstBasisValue($X$1,$U1604,_xll.ohTrigger(CalibrationTrigger,$D$20:$D$23))</f>
        <v>1.0506095518999966E-4</v>
      </c>
      <c r="Z1604" s="78">
        <f>_xll.qlTenorBasisValue($Z$1,U1604,_xll.ohTrigger(CalibrationTrigger,$C$34:$C$37))</f>
        <v>1.7214486156963822E-4</v>
      </c>
      <c r="AA1604" s="78">
        <f>_xll.qlTenorBasisInstBasisValue($Z$1,$U1604,_xll.ohTrigger(CalibrationTrigger,$D$34:$D$37))</f>
        <v>1.8153361596651155E-4</v>
      </c>
      <c r="AB1604" s="78">
        <f>_xll.qlTenorBasisValue($AB$1,U1604,_xll.ohTrigger(CalibrationTrigger,$C$48:$C$51))</f>
        <v>5.3949964767488891E-4</v>
      </c>
      <c r="AC1604" s="78">
        <f>_xll.qlTenorBasisInstBasisValue($AB$1,$U1604,_xll.ohTrigger(CalibrationTrigger,$D$48:$D$51))</f>
        <v>5.4007684187823445E-4</v>
      </c>
    </row>
    <row r="1605" spans="19:29">
      <c r="S1605" s="64" t="s">
        <v>99</v>
      </c>
      <c r="T1605" s="147" t="str">
        <f>IFERROR(_xll.qlInterestRateIndexFixingDate(SimpleBasisIndex6M,U1605),"")</f>
        <v/>
      </c>
      <c r="U1605" s="147">
        <f>_xll.qlCalendarAdvance(Calendar,U1604,S1605,,,trigger)</f>
        <v>50788</v>
      </c>
      <c r="V1605" s="78">
        <f>_xll.qlTenorBasisValue($V$1,U1605,_xll.ohTrigger(CalibrationTrigger,$C$6:$C$9))</f>
        <v>7.8063130796599445E-4</v>
      </c>
      <c r="W1605" s="78">
        <f>_xll.qlTenorBasisInstBasisValue($V$1,U1605,_xll.ohTrigger(CalibrationTrigger,$D$6:$D$9))</f>
        <v>7.8820840981797587E-4</v>
      </c>
      <c r="X1605" s="78">
        <f>_xll.qlTenorBasisValue($X$1,U1605,_xll.ohTrigger(CalibrationTrigger,$C$20:$C$23))</f>
        <v>1.0265148085559318E-4</v>
      </c>
      <c r="Y1605" s="78">
        <f>_xll.qlTenorBasisInstBasisValue($X$1,$U1605,_xll.ohTrigger(CalibrationTrigger,$D$20:$D$23))</f>
        <v>1.047365164379165E-4</v>
      </c>
      <c r="Z1605" s="78">
        <f>_xll.qlTenorBasisValue($Z$1,U1605,_xll.ohTrigger(CalibrationTrigger,$C$34:$C$37))</f>
        <v>1.718010731688318E-4</v>
      </c>
      <c r="AA1605" s="78">
        <f>_xll.qlTenorBasisInstBasisValue($Z$1,$U1605,_xll.ohTrigger(CalibrationTrigger,$D$34:$D$37))</f>
        <v>1.8116235963153442E-4</v>
      </c>
      <c r="AB1605" s="78">
        <f>_xll.qlTenorBasisValue($AB$1,U1605,_xll.ohTrigger(CalibrationTrigger,$C$48:$C$51))</f>
        <v>5.3925150658337847E-4</v>
      </c>
      <c r="AC1605" s="78">
        <f>_xll.qlTenorBasisInstBasisValue($AB$1,$U1605,_xll.ohTrigger(CalibrationTrigger,$D$48:$D$51))</f>
        <v>5.3982701956036916E-4</v>
      </c>
    </row>
    <row r="1606" spans="19:29">
      <c r="S1606" s="64" t="s">
        <v>99</v>
      </c>
      <c r="T1606" s="147" t="str">
        <f>IFERROR(_xll.qlInterestRateIndexFixingDate(SimpleBasisIndex6M,U1606),"")</f>
        <v/>
      </c>
      <c r="U1606" s="147">
        <f>_xll.qlCalendarAdvance(Calendar,U1605,S1606,,,trigger)</f>
        <v>50795</v>
      </c>
      <c r="V1606" s="78">
        <f>_xll.qlTenorBasisValue($V$1,U1606,_xll.ohTrigger(CalibrationTrigger,$C$6:$C$9))</f>
        <v>7.8006456632603741E-4</v>
      </c>
      <c r="W1606" s="78">
        <f>_xll.qlTenorBasisInstBasisValue($V$1,U1606,_xll.ohTrigger(CalibrationTrigger,$D$6:$D$9))</f>
        <v>7.8761954692166034E-4</v>
      </c>
      <c r="X1606" s="78">
        <f>_xll.qlTenorBasisValue($X$1,U1606,_xll.ohTrigger(CalibrationTrigger,$C$20:$C$23))</f>
        <v>1.0233406658937337E-4</v>
      </c>
      <c r="Y1606" s="78">
        <f>_xll.qlTenorBasisInstBasisValue($X$1,$U1606,_xll.ohTrigger(CalibrationTrigger,$D$20:$D$23))</f>
        <v>1.044130224140746E-4</v>
      </c>
      <c r="Z1606" s="78">
        <f>_xll.qlTenorBasisValue($Z$1,U1606,_xll.ohTrigger(CalibrationTrigger,$C$34:$C$37))</f>
        <v>1.7145829307397612E-4</v>
      </c>
      <c r="AA1606" s="78">
        <f>_xll.qlTenorBasisInstBasisValue($Z$1,$U1606,_xll.ohTrigger(CalibrationTrigger,$D$34:$D$37))</f>
        <v>1.807921843522023E-4</v>
      </c>
      <c r="AB1606" s="78">
        <f>_xll.qlTenorBasisValue($AB$1,U1606,_xll.ohTrigger(CalibrationTrigger,$C$48:$C$51))</f>
        <v>5.390040885300245E-4</v>
      </c>
      <c r="AC1606" s="78">
        <f>_xll.qlTenorBasisInstBasisValue($AB$1,$U1606,_xll.ohTrigger(CalibrationTrigger,$D$48:$D$51))</f>
        <v>5.3957792469629118E-4</v>
      </c>
    </row>
    <row r="1607" spans="19:29">
      <c r="S1607" s="64" t="s">
        <v>99</v>
      </c>
      <c r="T1607" s="147" t="str">
        <f>IFERROR(_xll.qlInterestRateIndexFixingDate(SimpleBasisIndex6M,U1607),"")</f>
        <v/>
      </c>
      <c r="U1607" s="147">
        <f>_xll.qlCalendarAdvance(Calendar,U1606,S1607,,,trigger)</f>
        <v>50802</v>
      </c>
      <c r="V1607" s="78">
        <f>_xll.qlTenorBasisValue($V$1,U1607,_xll.ohTrigger(CalibrationTrigger,$C$6:$C$9))</f>
        <v>7.7949948152408266E-4</v>
      </c>
      <c r="W1607" s="78">
        <f>_xll.qlTenorBasisInstBasisValue($V$1,U1607,_xll.ohTrigger(CalibrationTrigger,$D$6:$D$9))</f>
        <v>7.8703239921968792E-4</v>
      </c>
      <c r="X1607" s="78">
        <f>_xll.qlTenorBasisValue($X$1,U1607,_xll.ohTrigger(CalibrationTrigger,$C$20:$C$23))</f>
        <v>1.0201757857051693E-4</v>
      </c>
      <c r="Y1607" s="78">
        <f>_xll.qlTenorBasisInstBasisValue($X$1,$U1607,_xll.ohTrigger(CalibrationTrigger,$D$20:$D$23))</f>
        <v>1.0409047063862901E-4</v>
      </c>
      <c r="Z1607" s="78">
        <f>_xll.qlTenorBasisValue($Z$1,U1607,_xll.ohTrigger(CalibrationTrigger,$C$34:$C$37))</f>
        <v>1.7111651860197481E-4</v>
      </c>
      <c r="AA1607" s="78">
        <f>_xll.qlTenorBasisInstBasisValue($Z$1,$U1607,_xll.ohTrigger(CalibrationTrigger,$D$34:$D$37))</f>
        <v>1.8042308729082041E-4</v>
      </c>
      <c r="AB1607" s="78">
        <f>_xll.qlTenorBasisValue($AB$1,U1607,_xll.ohTrigger(CalibrationTrigger,$C$48:$C$51))</f>
        <v>5.3875739161449024E-4</v>
      </c>
      <c r="AC1607" s="78">
        <f>_xll.qlTenorBasisInstBasisValue($AB$1,$U1607,_xll.ohTrigger(CalibrationTrigger,$D$48:$D$51))</f>
        <v>5.3932955537648586E-4</v>
      </c>
    </row>
    <row r="1608" spans="19:29">
      <c r="S1608" s="64" t="s">
        <v>99</v>
      </c>
      <c r="T1608" s="147" t="str">
        <f>IFERROR(_xll.qlInterestRateIndexFixingDate(SimpleBasisIndex6M,U1608),"")</f>
        <v/>
      </c>
      <c r="U1608" s="147">
        <f>_xll.qlCalendarAdvance(Calendar,U1607,S1608,,,trigger)</f>
        <v>50809</v>
      </c>
      <c r="V1608" s="78">
        <f>_xll.qlTenorBasisValue($V$1,U1608,_xll.ohTrigger(CalibrationTrigger,$C$6:$C$9))</f>
        <v>7.7893604917811192E-4</v>
      </c>
      <c r="W1608" s="78">
        <f>_xll.qlTenorBasisInstBasisValue($V$1,U1608,_xll.ohTrigger(CalibrationTrigger,$D$6:$D$9))</f>
        <v>7.864469622073135E-4</v>
      </c>
      <c r="X1608" s="78">
        <f>_xll.qlTenorBasisValue($X$1,U1608,_xll.ohTrigger(CalibrationTrigger,$C$20:$C$23))</f>
        <v>1.0170201435776846E-4</v>
      </c>
      <c r="Y1608" s="78">
        <f>_xll.qlTenorBasisInstBasisValue($X$1,$U1608,_xll.ohTrigger(CalibrationTrigger,$D$20:$D$23))</f>
        <v>1.0376885863688132E-4</v>
      </c>
      <c r="Z1608" s="78">
        <f>_xll.qlTenorBasisValue($Z$1,U1608,_xll.ohTrigger(CalibrationTrigger,$C$34:$C$37))</f>
        <v>1.7077574707550261E-4</v>
      </c>
      <c r="AA1608" s="78">
        <f>_xll.qlTenorBasisInstBasisValue($Z$1,$U1608,_xll.ohTrigger(CalibrationTrigger,$D$34:$D$37))</f>
        <v>1.8005506561558324E-4</v>
      </c>
      <c r="AB1608" s="78">
        <f>_xll.qlTenorBasisValue($AB$1,U1608,_xll.ohTrigger(CalibrationTrigger,$C$48:$C$51))</f>
        <v>5.3851141394039648E-4</v>
      </c>
      <c r="AC1608" s="78">
        <f>_xll.qlTenorBasisInstBasisValue($AB$1,$U1608,_xll.ohTrigger(CalibrationTrigger,$D$48:$D$51))</f>
        <v>5.390819096954011E-4</v>
      </c>
    </row>
    <row r="1609" spans="19:29">
      <c r="S1609" s="64" t="s">
        <v>99</v>
      </c>
      <c r="T1609" s="147" t="str">
        <f>IFERROR(_xll.qlInterestRateIndexFixingDate(SimpleBasisIndex6M,U1609),"")</f>
        <v/>
      </c>
      <c r="U1609" s="147">
        <f>_xll.qlCalendarAdvance(Calendar,U1608,S1609,,,trigger)</f>
        <v>50816</v>
      </c>
      <c r="V1609" s="78">
        <f>_xll.qlTenorBasisValue($V$1,U1609,_xll.ohTrigger(CalibrationTrigger,$C$6:$C$9))</f>
        <v>7.7837426491538474E-4</v>
      </c>
      <c r="W1609" s="78">
        <f>_xll.qlTenorBasisInstBasisValue($V$1,U1609,_xll.ohTrigger(CalibrationTrigger,$D$6:$D$9))</f>
        <v>7.8586323138915548E-4</v>
      </c>
      <c r="X1609" s="78">
        <f>_xll.qlTenorBasisValue($X$1,U1609,_xll.ohTrigger(CalibrationTrigger,$C$20:$C$23))</f>
        <v>1.0138737151499444E-4</v>
      </c>
      <c r="Y1609" s="78">
        <f>_xll.qlTenorBasisInstBasisValue($X$1,$U1609,_xll.ohTrigger(CalibrationTrigger,$D$20:$D$23))</f>
        <v>1.0344818393927679E-4</v>
      </c>
      <c r="Z1609" s="78">
        <f>_xll.qlTenorBasisValue($Z$1,U1609,_xll.ohTrigger(CalibrationTrigger,$C$34:$C$37))</f>
        <v>1.704359758230008E-4</v>
      </c>
      <c r="AA1609" s="78">
        <f>_xll.qlTenorBasisInstBasisValue($Z$1,$U1609,_xll.ohTrigger(CalibrationTrigger,$D$34:$D$37))</f>
        <v>1.796881165005711E-4</v>
      </c>
      <c r="AB1609" s="78">
        <f>_xll.qlTenorBasisValue($AB$1,U1609,_xll.ohTrigger(CalibrationTrigger,$C$48:$C$51))</f>
        <v>5.3826615361531884E-4</v>
      </c>
      <c r="AC1609" s="78">
        <f>_xll.qlTenorBasisInstBasisValue($AB$1,$U1609,_xll.ohTrigger(CalibrationTrigger,$D$48:$D$51))</f>
        <v>5.3883498575144583E-4</v>
      </c>
    </row>
    <row r="1610" spans="19:29">
      <c r="S1610" s="64" t="s">
        <v>99</v>
      </c>
      <c r="T1610" s="147" t="str">
        <f>IFERROR(_xll.qlInterestRateIndexFixingDate(SimpleBasisIndex6M,U1610),"")</f>
        <v/>
      </c>
      <c r="U1610" s="147">
        <f>_xll.qlCalendarAdvance(Calendar,U1609,S1610,,,trigger)</f>
        <v>50823</v>
      </c>
      <c r="V1610" s="78">
        <f>_xll.qlTenorBasisValue($V$1,U1610,_xll.ohTrigger(CalibrationTrigger,$C$6:$C$9))</f>
        <v>7.7781412437243189E-4</v>
      </c>
      <c r="W1610" s="78">
        <f>_xll.qlTenorBasisInstBasisValue($V$1,U1610,_xll.ohTrigger(CalibrationTrigger,$D$6:$D$9))</f>
        <v>7.8528120227918893E-4</v>
      </c>
      <c r="X1610" s="78">
        <f>_xll.qlTenorBasisValue($X$1,U1610,_xll.ohTrigger(CalibrationTrigger,$C$20:$C$23))</f>
        <v>1.0107364761117973E-4</v>
      </c>
      <c r="Y1610" s="78">
        <f>_xll.qlTenorBasisInstBasisValue($X$1,$U1610,_xll.ohTrigger(CalibrationTrigger,$D$20:$D$23))</f>
        <v>1.0312844408140103E-4</v>
      </c>
      <c r="Z1610" s="78">
        <f>_xll.qlTenorBasisValue($Z$1,U1610,_xll.ohTrigger(CalibrationTrigger,$C$34:$C$37))</f>
        <v>1.7009720217867199E-4</v>
      </c>
      <c r="AA1610" s="78">
        <f>_xll.qlTenorBasisInstBasisValue($Z$1,$U1610,_xll.ohTrigger(CalibrationTrigger,$D$34:$D$37))</f>
        <v>1.7932223712574646E-4</v>
      </c>
      <c r="AB1610" s="78">
        <f>_xll.qlTenorBasisValue($AB$1,U1610,_xll.ohTrigger(CalibrationTrigger,$C$48:$C$51))</f>
        <v>5.3802160875078531E-4</v>
      </c>
      <c r="AC1610" s="78">
        <f>_xll.qlTenorBasisInstBasisValue($AB$1,$U1610,_xll.ohTrigger(CalibrationTrigger,$D$48:$D$51))</f>
        <v>5.3858878164698672E-4</v>
      </c>
    </row>
    <row r="1611" spans="19:29">
      <c r="S1611" s="64" t="s">
        <v>99</v>
      </c>
      <c r="T1611" s="147" t="str">
        <f>IFERROR(_xll.qlInterestRateIndexFixingDate(SimpleBasisIndex6M,U1611),"")</f>
        <v/>
      </c>
      <c r="U1611" s="147">
        <f>_xll.qlCalendarAdvance(Calendar,U1610,S1611,,,trigger)</f>
        <v>50830</v>
      </c>
      <c r="V1611" s="78">
        <f>_xll.qlTenorBasisValue($V$1,U1611,_xll.ohTrigger(CalibrationTrigger,$C$6:$C$9))</f>
        <v>7.7725562319504854E-4</v>
      </c>
      <c r="W1611" s="78">
        <f>_xll.qlTenorBasisInstBasisValue($V$1,U1611,_xll.ohTrigger(CalibrationTrigger,$D$6:$D$9))</f>
        <v>7.8470087040074046E-4</v>
      </c>
      <c r="X1611" s="78">
        <f>_xll.qlTenorBasisValue($X$1,U1611,_xll.ohTrigger(CalibrationTrigger,$C$20:$C$23))</f>
        <v>1.0076084022042412E-4</v>
      </c>
      <c r="Y1611" s="78">
        <f>_xll.qlTenorBasisInstBasisValue($X$1,$U1611,_xll.ohTrigger(CalibrationTrigger,$D$20:$D$23))</f>
        <v>1.0280963660397689E-4</v>
      </c>
      <c r="Z1611" s="78">
        <f>_xll.qlTenorBasisValue($Z$1,U1611,_xll.ohTrigger(CalibrationTrigger,$C$34:$C$37))</f>
        <v>1.6975942348247523E-4</v>
      </c>
      <c r="AA1611" s="78">
        <f>_xll.qlTenorBasisInstBasisValue($Z$1,$U1611,_xll.ohTrigger(CalibrationTrigger,$D$34:$D$37))</f>
        <v>1.7895742467695041E-4</v>
      </c>
      <c r="AB1611" s="78">
        <f>_xll.qlTenorBasisValue($AB$1,U1611,_xll.ohTrigger(CalibrationTrigger,$C$48:$C$51))</f>
        <v>5.3777777746227406E-4</v>
      </c>
      <c r="AC1611" s="78">
        <f>_xll.qlTenorBasisInstBasisValue($AB$1,$U1611,_xll.ohTrigger(CalibrationTrigger,$D$48:$D$51))</f>
        <v>5.3834329548834662E-4</v>
      </c>
    </row>
    <row r="1612" spans="19:29">
      <c r="S1612" s="64" t="s">
        <v>99</v>
      </c>
      <c r="T1612" s="147" t="str">
        <f>IFERROR(_xll.qlInterestRateIndexFixingDate(SimpleBasisIndex6M,U1612),"")</f>
        <v/>
      </c>
      <c r="U1612" s="147">
        <f>_xll.qlCalendarAdvance(Calendar,U1611,S1612,,,trigger)</f>
        <v>50837</v>
      </c>
      <c r="V1612" s="78">
        <f>_xll.qlTenorBasisValue($V$1,U1612,_xll.ohTrigger(CalibrationTrigger,$C$6:$C$9))</f>
        <v>7.7669875703828659E-4</v>
      </c>
      <c r="W1612" s="78">
        <f>_xll.qlTenorBasisInstBasisValue($V$1,U1612,_xll.ohTrigger(CalibrationTrigger,$D$6:$D$9))</f>
        <v>7.841222312864821E-4</v>
      </c>
      <c r="X1612" s="78">
        <f>_xll.qlTenorBasisValue($X$1,U1612,_xll.ohTrigger(CalibrationTrigger,$C$20:$C$23))</f>
        <v>1.0044894692193863E-4</v>
      </c>
      <c r="Y1612" s="78">
        <f>_xll.qlTenorBasisInstBasisValue($X$1,$U1612,_xll.ohTrigger(CalibrationTrigger,$D$20:$D$23))</f>
        <v>1.0249175905286106E-4</v>
      </c>
      <c r="Z1612" s="78">
        <f>_xll.qlTenorBasisValue($Z$1,U1612,_xll.ohTrigger(CalibrationTrigger,$C$34:$C$37))</f>
        <v>1.6942263708012085E-4</v>
      </c>
      <c r="AA1612" s="78">
        <f>_xll.qlTenorBasisInstBasisValue($Z$1,$U1612,_xll.ohTrigger(CalibrationTrigger,$D$34:$D$37))</f>
        <v>1.7859367634589861E-4</v>
      </c>
      <c r="AB1612" s="78">
        <f>_xll.qlTenorBasisValue($AB$1,U1612,_xll.ohTrigger(CalibrationTrigger,$C$48:$C$51))</f>
        <v>5.3753465786920995E-4</v>
      </c>
      <c r="AC1612" s="78">
        <f>_xll.qlTenorBasisInstBasisValue($AB$1,$U1612,_xll.ohTrigger(CalibrationTrigger,$D$48:$D$51))</f>
        <v>5.3809852538580115E-4</v>
      </c>
    </row>
    <row r="1613" spans="19:29">
      <c r="S1613" s="64" t="s">
        <v>99</v>
      </c>
      <c r="T1613" s="147" t="str">
        <f>IFERROR(_xll.qlInterestRateIndexFixingDate(SimpleBasisIndex6M,U1613),"")</f>
        <v/>
      </c>
      <c r="U1613" s="147">
        <f>_xll.qlCalendarAdvance(Calendar,U1612,S1613,,,trigger)</f>
        <v>50844</v>
      </c>
      <c r="V1613" s="78">
        <f>_xll.qlTenorBasisValue($V$1,U1613,_xll.ohTrigger(CalibrationTrigger,$C$6:$C$9))</f>
        <v>7.7614352156644896E-4</v>
      </c>
      <c r="W1613" s="78">
        <f>_xll.qlTenorBasisInstBasisValue($V$1,U1613,_xll.ohTrigger(CalibrationTrigger,$D$6:$D$9))</f>
        <v>7.8354528047842604E-4</v>
      </c>
      <c r="X1613" s="78">
        <f>_xll.qlTenorBasisValue($X$1,U1613,_xll.ohTrigger(CalibrationTrigger,$C$20:$C$23))</f>
        <v>1.0013796530004231E-4</v>
      </c>
      <c r="Y1613" s="78">
        <f>_xll.qlTenorBasisInstBasisValue($X$1,$U1613,_xll.ohTrigger(CalibrationTrigger,$D$20:$D$23))</f>
        <v>1.0217480897904127E-4</v>
      </c>
      <c r="Z1613" s="78">
        <f>_xll.qlTenorBasisValue($Z$1,U1613,_xll.ohTrigger(CalibrationTrigger,$C$34:$C$37))</f>
        <v>1.6908684032306589E-4</v>
      </c>
      <c r="AA1613" s="78">
        <f>_xll.qlTenorBasisInstBasisValue($Z$1,$U1613,_xll.ohTrigger(CalibrationTrigger,$D$34:$D$37))</f>
        <v>1.7823098933017836E-4</v>
      </c>
      <c r="AB1613" s="78">
        <f>_xll.qlTenorBasisValue($AB$1,U1613,_xll.ohTrigger(CalibrationTrigger,$C$48:$C$51))</f>
        <v>5.3729224809496317E-4</v>
      </c>
      <c r="AC1613" s="78">
        <f>_xll.qlTenorBasisInstBasisValue($AB$1,$U1613,_xll.ohTrigger(CalibrationTrigger,$D$48:$D$51))</f>
        <v>5.3785446945357719E-4</v>
      </c>
    </row>
    <row r="1614" spans="19:29">
      <c r="S1614" s="64" t="s">
        <v>99</v>
      </c>
      <c r="T1614" s="147" t="str">
        <f>IFERROR(_xll.qlInterestRateIndexFixingDate(SimpleBasisIndex6M,U1614),"")</f>
        <v/>
      </c>
      <c r="U1614" s="147">
        <f>_xll.qlCalendarAdvance(Calendar,U1613,S1614,,,trigger)</f>
        <v>50851</v>
      </c>
      <c r="V1614" s="78">
        <f>_xll.qlTenorBasisValue($V$1,U1614,_xll.ohTrigger(CalibrationTrigger,$C$6:$C$9))</f>
        <v>7.7558991245308025E-4</v>
      </c>
      <c r="W1614" s="78">
        <f>_xll.qlTenorBasisInstBasisValue($V$1,U1614,_xll.ohTrigger(CalibrationTrigger,$D$6:$D$9))</f>
        <v>7.8297001352791665E-4</v>
      </c>
      <c r="X1614" s="78">
        <f>_xll.qlTenorBasisValue($X$1,U1614,_xll.ohTrigger(CalibrationTrigger,$C$20:$C$23))</f>
        <v>9.9827892944157802E-5</v>
      </c>
      <c r="Y1614" s="78">
        <f>_xll.qlTenorBasisInstBasisValue($X$1,$U1614,_xll.ohTrigger(CalibrationTrigger,$D$20:$D$23))</f>
        <v>1.0185878393863211E-4</v>
      </c>
      <c r="Z1614" s="78">
        <f>_xll.qlTenorBasisValue($Z$1,U1614,_xll.ohTrigger(CalibrationTrigger,$C$34:$C$37))</f>
        <v>1.68752030568508E-4</v>
      </c>
      <c r="AA1614" s="78">
        <f>_xll.qlTenorBasisInstBasisValue($Z$1,$U1614,_xll.ohTrigger(CalibrationTrigger,$D$34:$D$37))</f>
        <v>1.7786936083324332E-4</v>
      </c>
      <c r="AB1614" s="78">
        <f>_xll.qlTenorBasisValue($AB$1,U1614,_xll.ohTrigger(CalibrationTrigger,$C$48:$C$51))</f>
        <v>5.3705054626684531E-4</v>
      </c>
      <c r="AC1614" s="78">
        <f>_xll.qlTenorBasisInstBasisValue($AB$1,$U1614,_xll.ohTrigger(CalibrationTrigger,$D$48:$D$51))</f>
        <v>5.376111258098491E-4</v>
      </c>
    </row>
    <row r="1615" spans="19:29">
      <c r="S1615" s="64" t="s">
        <v>99</v>
      </c>
      <c r="T1615" s="147" t="str">
        <f>IFERROR(_xll.qlInterestRateIndexFixingDate(SimpleBasisIndex6M,U1615),"")</f>
        <v/>
      </c>
      <c r="U1615" s="147">
        <f>_xll.qlCalendarAdvance(Calendar,U1614,S1615,,,trigger)</f>
        <v>50858</v>
      </c>
      <c r="V1615" s="78">
        <f>_xll.qlTenorBasisValue($V$1,U1615,_xll.ohTrigger(CalibrationTrigger,$C$6:$C$9))</f>
        <v>7.7503792538096187E-4</v>
      </c>
      <c r="W1615" s="78">
        <f>_xll.qlTenorBasisInstBasisValue($V$1,U1615,_xll.ohTrigger(CalibrationTrigger,$D$6:$D$9))</f>
        <v>7.8239642599562688E-4</v>
      </c>
      <c r="X1615" s="78">
        <f>_xll.qlTenorBasisValue($X$1,U1615,_xll.ohTrigger(CalibrationTrigger,$C$20:$C$23))</f>
        <v>9.9518727448808715E-5</v>
      </c>
      <c r="Y1615" s="78">
        <f>_xll.qlTenorBasisInstBasisValue($X$1,$U1615,_xll.ohTrigger(CalibrationTrigger,$D$20:$D$23))</f>
        <v>1.015436814928727E-4</v>
      </c>
      <c r="Z1615" s="78">
        <f>_xll.qlTenorBasisValue($Z$1,U1615,_xll.ohTrigger(CalibrationTrigger,$C$34:$C$37))</f>
        <v>1.6841820517938158E-4</v>
      </c>
      <c r="AA1615" s="78">
        <f>_xll.qlTenorBasisInstBasisValue($Z$1,$U1615,_xll.ohTrigger(CalibrationTrigger,$D$34:$D$37))</f>
        <v>1.7750878806441147E-4</v>
      </c>
      <c r="AB1615" s="78">
        <f>_xll.qlTenorBasisValue($AB$1,U1615,_xll.ohTrigger(CalibrationTrigger,$C$48:$C$51))</f>
        <v>5.3680955051610771E-4</v>
      </c>
      <c r="AC1615" s="78">
        <f>_xll.qlTenorBasisInstBasisValue($AB$1,$U1615,_xll.ohTrigger(CalibrationTrigger,$D$48:$D$51))</f>
        <v>5.3736849257673741E-4</v>
      </c>
    </row>
    <row r="1616" spans="19:29">
      <c r="S1616" s="64" t="s">
        <v>99</v>
      </c>
      <c r="T1616" s="147" t="str">
        <f>IFERROR(_xll.qlInterestRateIndexFixingDate(SimpleBasisIndex6M,U1616),"")</f>
        <v/>
      </c>
      <c r="U1616" s="147">
        <f>_xll.qlCalendarAdvance(Calendar,U1615,S1616,,,trigger)</f>
        <v>50865</v>
      </c>
      <c r="V1616" s="78">
        <f>_xll.qlTenorBasisValue($V$1,U1616,_xll.ohTrigger(CalibrationTrigger,$C$6:$C$9))</f>
        <v>7.7448755604210258E-4</v>
      </c>
      <c r="W1616" s="78">
        <f>_xll.qlTenorBasisInstBasisValue($V$1,U1616,_xll.ohTrigger(CalibrationTrigger,$D$6:$D$9))</f>
        <v>7.8182451345154937E-4</v>
      </c>
      <c r="X1616" s="78">
        <f>_xll.qlTenorBasisValue($X$1,U1616,_xll.ohTrigger(CalibrationTrigger,$C$20:$C$23))</f>
        <v>9.9210466413614701E-5</v>
      </c>
      <c r="Y1616" s="78">
        <f>_xll.qlTenorBasisInstBasisValue($X$1,$U1616,_xll.ohTrigger(CalibrationTrigger,$D$20:$D$23))</f>
        <v>1.0122949920812208E-4</v>
      </c>
      <c r="Z1616" s="78">
        <f>_xll.qlTenorBasisValue($Z$1,U1616,_xll.ohTrigger(CalibrationTrigger,$C$34:$C$37))</f>
        <v>1.6808536152435115E-4</v>
      </c>
      <c r="AA1616" s="78">
        <f>_xll.qlTenorBasisInstBasisValue($Z$1,$U1616,_xll.ohTrigger(CalibrationTrigger,$D$34:$D$37))</f>
        <v>1.7714926823885944E-4</v>
      </c>
      <c r="AB1616" s="78">
        <f>_xll.qlTenorBasisValue($AB$1,U1616,_xll.ohTrigger(CalibrationTrigger,$C$48:$C$51))</f>
        <v>5.3656925897793792E-4</v>
      </c>
      <c r="AC1616" s="78">
        <f>_xll.qlTenorBasisInstBasisValue($AB$1,$U1616,_xll.ohTrigger(CalibrationTrigger,$D$48:$D$51))</f>
        <v>5.3712656788030503E-4</v>
      </c>
    </row>
    <row r="1617" spans="19:29">
      <c r="S1617" s="64" t="s">
        <v>99</v>
      </c>
      <c r="T1617" s="147" t="str">
        <f>IFERROR(_xll.qlInterestRateIndexFixingDate(SimpleBasisIndex6M,U1617),"")</f>
        <v/>
      </c>
      <c r="U1617" s="147">
        <f>_xll.qlCalendarAdvance(Calendar,U1616,S1617,,,trigger)</f>
        <v>50872</v>
      </c>
      <c r="V1617" s="78">
        <f>_xll.qlTenorBasisValue($V$1,U1617,_xll.ohTrigger(CalibrationTrigger,$C$6:$C$9))</f>
        <v>7.7393880013773304E-4</v>
      </c>
      <c r="W1617" s="78">
        <f>_xll.qlTenorBasisInstBasisValue($V$1,U1617,_xll.ohTrigger(CalibrationTrigger,$D$6:$D$9))</f>
        <v>7.8125427147499287E-4</v>
      </c>
      <c r="X1617" s="78">
        <f>_xll.qlTenorBasisValue($X$1,U1617,_xll.ohTrigger(CalibrationTrigger,$C$20:$C$23))</f>
        <v>9.8903107443288856E-5</v>
      </c>
      <c r="Y1617" s="78">
        <f>_xll.qlTenorBasisInstBasisValue($X$1,$U1617,_xll.ohTrigger(CalibrationTrigger,$D$20:$D$23))</f>
        <v>1.0091623465585693E-4</v>
      </c>
      <c r="Z1617" s="78">
        <f>_xll.qlTenorBasisValue($Z$1,U1617,_xll.ohTrigger(CalibrationTrigger,$C$34:$C$37))</f>
        <v>1.6775349697780746E-4</v>
      </c>
      <c r="AA1617" s="78">
        <f>_xll.qlTenorBasisInstBasisValue($Z$1,$U1617,_xll.ohTrigger(CalibrationTrigger,$D$34:$D$37))</f>
        <v>1.7679079857761996E-4</v>
      </c>
      <c r="AB1617" s="78">
        <f>_xll.qlTenorBasisValue($AB$1,U1617,_xll.ohTrigger(CalibrationTrigger,$C$48:$C$51))</f>
        <v>5.3632966979145764E-4</v>
      </c>
      <c r="AC1617" s="78">
        <f>_xll.qlTenorBasisInstBasisValue($AB$1,$U1617,_xll.ohTrigger(CalibrationTrigger,$D$48:$D$51))</f>
        <v>5.3688534985055539E-4</v>
      </c>
    </row>
    <row r="1618" spans="19:29">
      <c r="S1618" s="64" t="s">
        <v>99</v>
      </c>
      <c r="T1618" s="147" t="str">
        <f>IFERROR(_xll.qlInterestRateIndexFixingDate(SimpleBasisIndex6M,U1618),"")</f>
        <v/>
      </c>
      <c r="U1618" s="147">
        <f>_xll.qlCalendarAdvance(Calendar,U1617,S1618,,,trigger)</f>
        <v>50879</v>
      </c>
      <c r="V1618" s="78">
        <f>_xll.qlTenorBasisValue($V$1,U1618,_xll.ohTrigger(CalibrationTrigger,$C$6:$C$9))</f>
        <v>7.7339165337829679E-4</v>
      </c>
      <c r="W1618" s="78">
        <f>_xll.qlTenorBasisInstBasisValue($V$1,U1618,_xll.ohTrigger(CalibrationTrigger,$D$6:$D$9))</f>
        <v>7.8068569565457337E-4</v>
      </c>
      <c r="X1618" s="78">
        <f>_xll.qlTenorBasisValue($X$1,U1618,_xll.ohTrigger(CalibrationTrigger,$C$20:$C$23))</f>
        <v>9.8596648147632966E-5</v>
      </c>
      <c r="Y1618" s="78">
        <f>_xll.qlTenorBasisInstBasisValue($X$1,$U1618,_xll.ohTrigger(CalibrationTrigger,$D$20:$D$23))</f>
        <v>1.0060388541266709E-4</v>
      </c>
      <c r="Z1618" s="78">
        <f>_xll.qlTenorBasisValue($Z$1,U1618,_xll.ohTrigger(CalibrationTrigger,$C$34:$C$37))</f>
        <v>1.6742260891986123E-4</v>
      </c>
      <c r="AA1618" s="78">
        <f>_xll.qlTenorBasisInstBasisValue($Z$1,$U1618,_xll.ohTrigger(CalibrationTrigger,$D$34:$D$37))</f>
        <v>1.764333763075768E-4</v>
      </c>
      <c r="AB1618" s="78">
        <f>_xll.qlTenorBasisValue($AB$1,U1618,_xll.ohTrigger(CalibrationTrigger,$C$48:$C$51))</f>
        <v>5.3609078109971944E-4</v>
      </c>
      <c r="AC1618" s="78">
        <f>_xll.qlTenorBasisInstBasisValue($AB$1,$U1618,_xll.ohTrigger(CalibrationTrigger,$D$48:$D$51))</f>
        <v>5.3664483662142933E-4</v>
      </c>
    </row>
    <row r="1619" spans="19:29">
      <c r="S1619" s="64" t="s">
        <v>99</v>
      </c>
      <c r="T1619" s="147" t="str">
        <f>IFERROR(_xll.qlInterestRateIndexFixingDate(SimpleBasisIndex6M,U1619),"")</f>
        <v/>
      </c>
      <c r="U1619" s="147">
        <f>_xll.qlCalendarAdvance(Calendar,U1618,S1619,,,trigger)</f>
        <v>50886</v>
      </c>
      <c r="V1619" s="78">
        <f>_xll.qlTenorBasisValue($V$1,U1619,_xll.ohTrigger(CalibrationTrigger,$C$6:$C$9))</f>
        <v>7.7284611148344291E-4</v>
      </c>
      <c r="W1619" s="78">
        <f>_xll.qlTenorBasisInstBasisValue($V$1,U1619,_xll.ohTrigger(CalibrationTrigger,$D$6:$D$9))</f>
        <v>7.8011878158820898E-4</v>
      </c>
      <c r="X1619" s="78">
        <f>_xll.qlTenorBasisValue($X$1,U1619,_xll.ohTrigger(CalibrationTrigger,$C$20:$C$23))</f>
        <v>9.8291086141534008E-5</v>
      </c>
      <c r="Y1619" s="78">
        <f>_xll.qlTenorBasisInstBasisValue($X$1,$U1619,_xll.ohTrigger(CalibrationTrigger,$D$20:$D$23))</f>
        <v>1.0029244906025247E-4</v>
      </c>
      <c r="Z1619" s="78">
        <f>_xll.qlTenorBasisValue($Z$1,U1619,_xll.ohTrigger(CalibrationTrigger,$C$34:$C$37))</f>
        <v>1.6709269473633815E-4</v>
      </c>
      <c r="AA1619" s="78">
        <f>_xll.qlTenorBasisInstBasisValue($Z$1,$U1619,_xll.ohTrigger(CalibrationTrigger,$D$34:$D$37))</f>
        <v>1.7607699866146109E-4</v>
      </c>
      <c r="AB1619" s="78">
        <f>_xll.qlTenorBasisValue($AB$1,U1619,_xll.ohTrigger(CalibrationTrigger,$C$48:$C$51))</f>
        <v>5.3585259104970404E-4</v>
      </c>
      <c r="AC1619" s="78">
        <f>_xll.qlTenorBasisInstBasisValue($AB$1,$U1619,_xll.ohTrigger(CalibrationTrigger,$D$48:$D$51))</f>
        <v>5.3640502633080223E-4</v>
      </c>
    </row>
    <row r="1620" spans="19:29">
      <c r="S1620" s="64" t="s">
        <v>99</v>
      </c>
      <c r="T1620" s="147" t="str">
        <f>IFERROR(_xll.qlInterestRateIndexFixingDate(SimpleBasisIndex6M,U1620),"")</f>
        <v/>
      </c>
      <c r="U1620" s="147">
        <f>_xll.qlCalendarAdvance(Calendar,U1619,S1620,,,trigger)</f>
        <v>50893</v>
      </c>
      <c r="V1620" s="78">
        <f>_xll.qlTenorBasisValue($V$1,U1620,_xll.ohTrigger(CalibrationTrigger,$C$6:$C$9))</f>
        <v>7.7230217018201929E-4</v>
      </c>
      <c r="W1620" s="78">
        <f>_xll.qlTenorBasisInstBasisValue($V$1,U1620,_xll.ohTrigger(CalibrationTrigger,$D$6:$D$9))</f>
        <v>7.7955352488311277E-4</v>
      </c>
      <c r="X1620" s="78">
        <f>_xll.qlTenorBasisValue($X$1,U1620,_xll.ohTrigger(CalibrationTrigger,$C$20:$C$23))</f>
        <v>9.7986419044960278E-5</v>
      </c>
      <c r="Y1620" s="78">
        <f>_xll.qlTenorBasisInstBasisValue($X$1,$U1620,_xll.ohTrigger(CalibrationTrigger,$D$20:$D$23))</f>
        <v>9.9981923185419255E-5</v>
      </c>
      <c r="Z1620" s="78">
        <f>_xll.qlTenorBasisValue($Z$1,U1620,_xll.ohTrigger(CalibrationTrigger,$C$34:$C$37))</f>
        <v>1.6676375181877363E-4</v>
      </c>
      <c r="AA1620" s="78">
        <f>_xll.qlTenorBasisInstBasisValue($Z$1,$U1620,_xll.ohTrigger(CalibrationTrigger,$D$34:$D$37))</f>
        <v>1.7572166287784733E-4</v>
      </c>
      <c r="AB1620" s="78">
        <f>_xll.qlTenorBasisValue($AB$1,U1620,_xll.ohTrigger(CalibrationTrigger,$C$48:$C$51))</f>
        <v>5.3561509779231746E-4</v>
      </c>
      <c r="AC1620" s="78">
        <f>_xll.qlTenorBasisInstBasisValue($AB$1,$U1620,_xll.ohTrigger(CalibrationTrigger,$D$48:$D$51))</f>
        <v>5.3616591712048168E-4</v>
      </c>
    </row>
    <row r="1621" spans="19:29">
      <c r="S1621" s="64" t="s">
        <v>99</v>
      </c>
      <c r="T1621" s="147" t="str">
        <f>IFERROR(_xll.qlInterestRateIndexFixingDate(SimpleBasisIndex6M,U1621),"")</f>
        <v/>
      </c>
      <c r="U1621" s="147">
        <f>_xll.qlCalendarAdvance(Calendar,U1620,S1621,,,trigger)</f>
        <v>50900</v>
      </c>
      <c r="V1621" s="78">
        <f>_xll.qlTenorBasisValue($V$1,U1621,_xll.ohTrigger(CalibrationTrigger,$C$6:$C$9))</f>
        <v>7.7175982521206384E-4</v>
      </c>
      <c r="W1621" s="78">
        <f>_xll.qlTenorBasisInstBasisValue($V$1,U1621,_xll.ohTrigger(CalibrationTrigger,$D$6:$D$9))</f>
        <v>7.7898992115578631E-4</v>
      </c>
      <c r="X1621" s="78">
        <f>_xll.qlTenorBasisValue($X$1,U1621,_xll.ohTrigger(CalibrationTrigger,$C$20:$C$23))</f>
        <v>9.7682644482957159E-5</v>
      </c>
      <c r="Y1621" s="78">
        <f>_xll.qlTenorBasisInstBasisValue($X$1,$U1621,_xll.ohTrigger(CalibrationTrigger,$D$20:$D$23))</f>
        <v>9.9672305380076224E-5</v>
      </c>
      <c r="Z1621" s="78">
        <f>_xll.qlTenorBasisValue($Z$1,U1621,_xll.ohTrigger(CalibrationTrigger,$C$34:$C$37))</f>
        <v>1.6643577756440706E-4</v>
      </c>
      <c r="AA1621" s="78">
        <f>_xll.qlTenorBasisInstBasisValue($Z$1,$U1621,_xll.ohTrigger(CalibrationTrigger,$D$34:$D$37))</f>
        <v>1.7536736620114867E-4</v>
      </c>
      <c r="AB1621" s="78">
        <f>_xll.qlTenorBasisValue($AB$1,U1621,_xll.ohTrigger(CalibrationTrigger,$C$48:$C$51))</f>
        <v>5.3537829948238798E-4</v>
      </c>
      <c r="AC1621" s="78">
        <f>_xll.qlTenorBasisInstBasisValue($AB$1,$U1621,_xll.ohTrigger(CalibrationTrigger,$D$48:$D$51))</f>
        <v>5.3592750713620419E-4</v>
      </c>
    </row>
    <row r="1622" spans="19:29">
      <c r="S1622" s="64" t="s">
        <v>99</v>
      </c>
      <c r="T1622" s="147" t="str">
        <f>IFERROR(_xll.qlInterestRateIndexFixingDate(SimpleBasisIndex6M,U1622),"")</f>
        <v/>
      </c>
      <c r="U1622" s="147">
        <f>_xll.qlCalendarAdvance(Calendar,U1621,S1622,,,trigger)</f>
        <v>50907</v>
      </c>
      <c r="V1622" s="78">
        <f>_xll.qlTenorBasisValue($V$1,U1622,_xll.ohTrigger(CalibrationTrigger,$C$6:$C$9))</f>
        <v>7.7121907232079764E-4</v>
      </c>
      <c r="W1622" s="78">
        <f>_xll.qlTenorBasisInstBasisValue($V$1,U1622,_xll.ohTrigger(CalibrationTrigger,$D$6:$D$9))</f>
        <v>7.7842796603201322E-4</v>
      </c>
      <c r="X1622" s="78">
        <f>_xll.qlTenorBasisValue($X$1,U1622,_xll.ohTrigger(CalibrationTrigger,$C$20:$C$23))</f>
        <v>9.7379760085643667E-5</v>
      </c>
      <c r="Y1622" s="78">
        <f>_xll.qlTenorBasisInstBasisValue($X$1,$U1622,_xll.ohTrigger(CalibrationTrigger,$D$20:$D$23))</f>
        <v>9.9363593241231371E-5</v>
      </c>
      <c r="Z1622" s="78">
        <f>_xll.qlTenorBasisValue($Z$1,U1622,_xll.ohTrigger(CalibrationTrigger,$C$34:$C$37))</f>
        <v>1.6610876937617685E-4</v>
      </c>
      <c r="AA1622" s="78">
        <f>_xll.qlTenorBasisInstBasisValue($Z$1,$U1622,_xll.ohTrigger(CalibrationTrigger,$D$34:$D$37))</f>
        <v>1.7501410588161351E-4</v>
      </c>
      <c r="AB1622" s="78">
        <f>_xll.qlTenorBasisValue($AB$1,U1622,_xll.ohTrigger(CalibrationTrigger,$C$48:$C$51))</f>
        <v>5.3514219427866364E-4</v>
      </c>
      <c r="AC1622" s="78">
        <f>_xll.qlTenorBasisInstBasisValue($AB$1,$U1622,_xll.ohTrigger(CalibrationTrigger,$D$48:$D$51))</f>
        <v>5.356897945276326E-4</v>
      </c>
    </row>
    <row r="1623" spans="19:29">
      <c r="S1623" s="64" t="s">
        <v>99</v>
      </c>
      <c r="T1623" s="147" t="str">
        <f>IFERROR(_xll.qlInterestRateIndexFixingDate(SimpleBasisIndex6M,U1623),"")</f>
        <v/>
      </c>
      <c r="U1623" s="147">
        <f>_xll.qlCalendarAdvance(Calendar,U1622,S1623,,,trigger)</f>
        <v>50914</v>
      </c>
      <c r="V1623" s="78">
        <f>_xll.qlTenorBasisValue($V$1,U1623,_xll.ohTrigger(CalibrationTrigger,$C$6:$C$9))</f>
        <v>7.7067990726461567E-4</v>
      </c>
      <c r="W1623" s="78">
        <f>_xll.qlTenorBasisInstBasisValue($V$1,U1623,_xll.ohTrigger(CalibrationTrigger,$D$6:$D$9))</f>
        <v>7.7786765514685117E-4</v>
      </c>
      <c r="X1623" s="78">
        <f>_xll.qlTenorBasisValue($X$1,U1623,_xll.ohTrigger(CalibrationTrigger,$C$20:$C$23))</f>
        <v>9.7077763488207422E-5</v>
      </c>
      <c r="Y1623" s="78">
        <f>_xll.qlTenorBasisInstBasisValue($X$1,$U1623,_xll.ohTrigger(CalibrationTrigger,$D$20:$D$23))</f>
        <v>9.9055784370987303E-5</v>
      </c>
      <c r="Z1623" s="78">
        <f>_xll.qlTenorBasisValue($Z$1,U1623,_xll.ohTrigger(CalibrationTrigger,$C$34:$C$37))</f>
        <v>1.6578272466271406E-4</v>
      </c>
      <c r="AA1623" s="78">
        <f>_xll.qlTenorBasisInstBasisValue($Z$1,$U1623,_xll.ohTrigger(CalibrationTrigger,$D$34:$D$37))</f>
        <v>1.7466187917531989E-4</v>
      </c>
      <c r="AB1623" s="78">
        <f>_xll.qlTenorBasisValue($AB$1,U1623,_xll.ohTrigger(CalibrationTrigger,$C$48:$C$51))</f>
        <v>5.3490678034380848E-4</v>
      </c>
      <c r="AC1623" s="78">
        <f>_xll.qlTenorBasisInstBasisValue($AB$1,$U1623,_xll.ohTrigger(CalibrationTrigger,$D$48:$D$51))</f>
        <v>5.3545277744835294E-4</v>
      </c>
    </row>
    <row r="1624" spans="19:29">
      <c r="S1624" s="64" t="s">
        <v>99</v>
      </c>
      <c r="T1624" s="147" t="str">
        <f>IFERROR(_xll.qlInterestRateIndexFixingDate(SimpleBasisIndex6M,U1624),"")</f>
        <v/>
      </c>
      <c r="U1624" s="147">
        <f>_xll.qlCalendarAdvance(Calendar,U1623,S1624,,,trigger)</f>
        <v>50921</v>
      </c>
      <c r="V1624" s="78">
        <f>_xll.qlTenorBasisValue($V$1,U1624,_xll.ohTrigger(CalibrationTrigger,$C$6:$C$9))</f>
        <v>7.701423258090808E-4</v>
      </c>
      <c r="W1624" s="78">
        <f>_xll.qlTenorBasisInstBasisValue($V$1,U1624,_xll.ohTrigger(CalibrationTrigger,$D$6:$D$9))</f>
        <v>7.7730898414462657E-4</v>
      </c>
      <c r="X1624" s="78">
        <f>_xll.qlTenorBasisValue($X$1,U1624,_xll.ohTrigger(CalibrationTrigger,$C$20:$C$23))</f>
        <v>9.6776652330901789E-5</v>
      </c>
      <c r="Y1624" s="78">
        <f>_xll.qlTenorBasisInstBasisValue($X$1,$U1624,_xll.ohTrigger(CalibrationTrigger,$D$20:$D$23))</f>
        <v>9.874887637653861E-5</v>
      </c>
      <c r="Z1624" s="78">
        <f>_xll.qlTenorBasisValue($Z$1,U1624,_xll.ohTrigger(CalibrationTrigger,$C$34:$C$37))</f>
        <v>1.6545764083833805E-4</v>
      </c>
      <c r="AA1624" s="78">
        <f>_xll.qlTenorBasisInstBasisValue($Z$1,$U1624,_xll.ohTrigger(CalibrationTrigger,$D$34:$D$37))</f>
        <v>1.743106833441727E-4</v>
      </c>
      <c r="AB1624" s="78">
        <f>_xll.qlTenorBasisValue($AB$1,U1624,_xll.ohTrigger(CalibrationTrigger,$C$48:$C$51))</f>
        <v>5.3467205584440053E-4</v>
      </c>
      <c r="AC1624" s="78">
        <f>_xll.qlTenorBasisInstBasisValue($AB$1,$U1624,_xll.ohTrigger(CalibrationTrigger,$D$48:$D$51))</f>
        <v>5.3521645405587204E-4</v>
      </c>
    </row>
    <row r="1625" spans="19:29">
      <c r="S1625" s="64" t="s">
        <v>99</v>
      </c>
      <c r="T1625" s="147" t="str">
        <f>IFERROR(_xll.qlInterestRateIndexFixingDate(SimpleBasisIndex6M,U1625),"")</f>
        <v/>
      </c>
      <c r="U1625" s="147">
        <f>_xll.qlCalendarAdvance(Calendar,U1624,S1625,,,trigger)</f>
        <v>50928</v>
      </c>
      <c r="V1625" s="78">
        <f>_xll.qlTenorBasisValue($V$1,U1625,_xll.ohTrigger(CalibrationTrigger,$C$6:$C$9))</f>
        <v>7.6960632372891362E-4</v>
      </c>
      <c r="W1625" s="78">
        <f>_xll.qlTenorBasisInstBasisValue($V$1,U1625,_xll.ohTrigger(CalibrationTrigger,$D$6:$D$9))</f>
        <v>7.7675194867892578E-4</v>
      </c>
      <c r="X1625" s="78">
        <f>_xll.qlTenorBasisValue($X$1,U1625,_xll.ohTrigger(CalibrationTrigger,$C$20:$C$23))</f>
        <v>9.6476424259040459E-5</v>
      </c>
      <c r="Y1625" s="78">
        <f>_xll.qlTenorBasisInstBasisValue($X$1,$U1625,_xll.ohTrigger(CalibrationTrigger,$D$20:$D$23))</f>
        <v>9.8442866870166745E-5</v>
      </c>
      <c r="Z1625" s="78">
        <f>_xll.qlTenorBasisValue($Z$1,U1625,_xll.ohTrigger(CalibrationTrigger,$C$34:$C$37))</f>
        <v>1.6513351532304957E-4</v>
      </c>
      <c r="AA1625" s="78">
        <f>_xll.qlTenorBasisInstBasisValue($Z$1,$U1625,_xll.ohTrigger(CalibrationTrigger,$D$34:$D$37))</f>
        <v>1.739605156558977E-4</v>
      </c>
      <c r="AB1625" s="78">
        <f>_xll.qlTenorBasisValue($AB$1,U1625,_xll.ohTrigger(CalibrationTrigger,$C$48:$C$51))</f>
        <v>5.3443801895092767E-4</v>
      </c>
      <c r="AC1625" s="78">
        <f>_xll.qlTenorBasisInstBasisValue($AB$1,$U1625,_xll.ohTrigger(CalibrationTrigger,$D$48:$D$51))</f>
        <v>5.3498082251161362E-4</v>
      </c>
    </row>
    <row r="1626" spans="19:29">
      <c r="S1626" s="64" t="s">
        <v>99</v>
      </c>
      <c r="T1626" s="147" t="str">
        <f>IFERROR(_xll.qlInterestRateIndexFixingDate(SimpleBasisIndex6M,U1626),"")</f>
        <v/>
      </c>
      <c r="U1626" s="147">
        <f>_xll.qlCalendarAdvance(Calendar,U1625,S1626,,,trigger)</f>
        <v>50935</v>
      </c>
      <c r="V1626" s="78">
        <f>_xll.qlTenorBasisValue($V$1,U1626,_xll.ohTrigger(CalibrationTrigger,$C$6:$C$9))</f>
        <v>7.6907189680798667E-4</v>
      </c>
      <c r="W1626" s="78">
        <f>_xll.qlTenorBasisInstBasisValue($V$1,U1626,_xll.ohTrigger(CalibrationTrigger,$D$6:$D$9))</f>
        <v>7.7619654441258982E-4</v>
      </c>
      <c r="X1626" s="78">
        <f>_xll.qlTenorBasisValue($X$1,U1626,_xll.ohTrigger(CalibrationTrigger,$C$20:$C$23))</f>
        <v>9.6177076922994474E-5</v>
      </c>
      <c r="Y1626" s="78">
        <f>_xll.qlTenorBasisInstBasisValue($X$1,$U1626,_xll.ohTrigger(CalibrationTrigger,$D$20:$D$23))</f>
        <v>9.8137753469237305E-5</v>
      </c>
      <c r="Z1626" s="78">
        <f>_xll.qlTenorBasisValue($Z$1,U1626,_xll.ohTrigger(CalibrationTrigger,$C$34:$C$37))</f>
        <v>1.6481034554252638E-4</v>
      </c>
      <c r="AA1626" s="78">
        <f>_xll.qlTenorBasisInstBasisValue($Z$1,$U1626,_xll.ohTrigger(CalibrationTrigger,$D$34:$D$37))</f>
        <v>1.7361137338403853E-4</v>
      </c>
      <c r="AB1626" s="78">
        <f>_xll.qlTenorBasisValue($AB$1,U1626,_xll.ohTrigger(CalibrationTrigger,$C$48:$C$51))</f>
        <v>5.3420466783778544E-4</v>
      </c>
      <c r="AC1626" s="78">
        <f>_xll.qlTenorBasisInstBasisValue($AB$1,$U1626,_xll.ohTrigger(CalibrationTrigger,$D$48:$D$51))</f>
        <v>5.3474588098091625E-4</v>
      </c>
    </row>
    <row r="1627" spans="19:29">
      <c r="S1627" s="64" t="s">
        <v>99</v>
      </c>
      <c r="T1627" s="147" t="str">
        <f>IFERROR(_xll.qlInterestRateIndexFixingDate(SimpleBasisIndex6M,U1627),"")</f>
        <v/>
      </c>
      <c r="U1627" s="147">
        <f>_xll.qlCalendarAdvance(Calendar,U1626,S1627,,,trigger)</f>
        <v>50942</v>
      </c>
      <c r="V1627" s="78">
        <f>_xll.qlTenorBasisValue($V$1,U1627,_xll.ohTrigger(CalibrationTrigger,$C$6:$C$9))</f>
        <v>7.6853904083931343E-4</v>
      </c>
      <c r="W1627" s="78">
        <f>_xll.qlTenorBasisInstBasisValue($V$1,U1627,_xll.ohTrigger(CalibrationTrigger,$D$6:$D$9))</f>
        <v>7.7564276701770532E-4</v>
      </c>
      <c r="X1627" s="78">
        <f>_xll.qlTenorBasisValue($X$1,U1627,_xll.ohTrigger(CalibrationTrigger,$C$20:$C$23))</f>
        <v>9.5878607978186858E-5</v>
      </c>
      <c r="Y1627" s="78">
        <f>_xll.qlTenorBasisInstBasisValue($X$1,$U1627,_xll.ohTrigger(CalibrationTrigger,$D$20:$D$23))</f>
        <v>9.7833533796194946E-5</v>
      </c>
      <c r="Z1627" s="78">
        <f>_xll.qlTenorBasisValue($Z$1,U1627,_xll.ohTrigger(CalibrationTrigger,$C$34:$C$37))</f>
        <v>1.6448812892811652E-4</v>
      </c>
      <c r="AA1627" s="78">
        <f>_xll.qlTenorBasisInstBasisValue($Z$1,$U1627,_xll.ohTrigger(CalibrationTrigger,$D$34:$D$37))</f>
        <v>1.7326325380795073E-4</v>
      </c>
      <c r="AB1627" s="78">
        <f>_xll.qlTenorBasisValue($AB$1,U1627,_xll.ohTrigger(CalibrationTrigger,$C$48:$C$51))</f>
        <v>5.3397200068327328E-4</v>
      </c>
      <c r="AC1627" s="78">
        <f>_xll.qlTenorBasisInstBasisValue($AB$1,$U1627,_xll.ohTrigger(CalibrationTrigger,$D$48:$D$51))</f>
        <v>5.3451162763302953E-4</v>
      </c>
    </row>
    <row r="1628" spans="19:29">
      <c r="S1628" s="64" t="s">
        <v>99</v>
      </c>
      <c r="T1628" s="147" t="str">
        <f>IFERROR(_xll.qlInterestRateIndexFixingDate(SimpleBasisIndex6M,U1628),"")</f>
        <v/>
      </c>
      <c r="U1628" s="147">
        <f>_xll.qlCalendarAdvance(Calendar,U1627,S1628,,,trigger)</f>
        <v>50949</v>
      </c>
      <c r="V1628" s="78">
        <f>_xll.qlTenorBasisValue($V$1,U1628,_xll.ohTrigger(CalibrationTrigger,$C$6:$C$9))</f>
        <v>7.6800775162504337E-4</v>
      </c>
      <c r="W1628" s="78">
        <f>_xll.qlTenorBasisInstBasisValue($V$1,U1628,_xll.ohTrigger(CalibrationTrigger,$D$6:$D$9))</f>
        <v>7.7509061217559926E-4</v>
      </c>
      <c r="X1628" s="78">
        <f>_xll.qlTenorBasisValue($X$1,U1628,_xll.ohTrigger(CalibrationTrigger,$C$20:$C$23))</f>
        <v>9.5581015085089433E-5</v>
      </c>
      <c r="Y1628" s="78">
        <f>_xll.qlTenorBasisInstBasisValue($X$1,$U1628,_xll.ohTrigger(CalibrationTrigger,$D$20:$D$23))</f>
        <v>9.7530205478560554E-5</v>
      </c>
      <c r="Z1628" s="78">
        <f>_xll.qlTenorBasisValue($Z$1,U1628,_xll.ohTrigger(CalibrationTrigger,$C$34:$C$37))</f>
        <v>1.6416686291683341E-4</v>
      </c>
      <c r="AA1628" s="78">
        <f>_xll.qlTenorBasisInstBasisValue($Z$1,$U1628,_xll.ohTrigger(CalibrationTrigger,$D$34:$D$37))</f>
        <v>1.7291615421279863E-4</v>
      </c>
      <c r="AB1628" s="78">
        <f>_xll.qlTenorBasisValue($AB$1,U1628,_xll.ohTrigger(CalibrationTrigger,$C$48:$C$51))</f>
        <v>5.3374001566959203E-4</v>
      </c>
      <c r="AC1628" s="78">
        <f>_xll.qlTenorBasisInstBasisValue($AB$1,$U1628,_xll.ohTrigger(CalibrationTrigger,$D$48:$D$51))</f>
        <v>5.3427806064111172E-4</v>
      </c>
    </row>
    <row r="1629" spans="19:29">
      <c r="S1629" s="64" t="s">
        <v>99</v>
      </c>
      <c r="T1629" s="147" t="str">
        <f>IFERROR(_xll.qlInterestRateIndexFixingDate(SimpleBasisIndex6M,U1629),"")</f>
        <v/>
      </c>
      <c r="U1629" s="147">
        <f>_xll.qlCalendarAdvance(Calendar,U1628,S1629,,,trigger)</f>
        <v>50956</v>
      </c>
      <c r="V1629" s="78">
        <f>_xll.qlTenorBasisValue($V$1,U1629,_xll.ohTrigger(CalibrationTrigger,$C$6:$C$9))</f>
        <v>7.6747802497645074E-4</v>
      </c>
      <c r="W1629" s="78">
        <f>_xll.qlTenorBasisInstBasisValue($V$1,U1629,_xll.ohTrigger(CalibrationTrigger,$D$6:$D$9))</f>
        <v>7.7454007557682984E-4</v>
      </c>
      <c r="X1629" s="78">
        <f>_xll.qlTenorBasisValue($X$1,U1629,_xll.ohTrigger(CalibrationTrigger,$C$20:$C$23))</f>
        <v>9.5284295909217679E-5</v>
      </c>
      <c r="Y1629" s="78">
        <f>_xll.qlTenorBasisInstBasisValue($X$1,$U1629,_xll.ohTrigger(CalibrationTrigger,$D$20:$D$23))</f>
        <v>9.7227766148926252E-5</v>
      </c>
      <c r="Z1629" s="78">
        <f>_xll.qlTenorBasisValue($Z$1,U1629,_xll.ohTrigger(CalibrationTrigger,$C$34:$C$37))</f>
        <v>1.6384654495134966E-4</v>
      </c>
      <c r="AA1629" s="78">
        <f>_xll.qlTenorBasisInstBasisValue($Z$1,$U1629,_xll.ohTrigger(CalibrationTrigger,$D$34:$D$37))</f>
        <v>1.7257007188954953E-4</v>
      </c>
      <c r="AB1629" s="78">
        <f>_xll.qlTenorBasisValue($AB$1,U1629,_xll.ohTrigger(CalibrationTrigger,$C$48:$C$51))</f>
        <v>5.3350871098284001E-4</v>
      </c>
      <c r="AC1629" s="78">
        <f>_xll.qlTenorBasisInstBasisValue($AB$1,$U1629,_xll.ohTrigger(CalibrationTrigger,$D$48:$D$51))</f>
        <v>5.3404517818222627E-4</v>
      </c>
    </row>
    <row r="1630" spans="19:29">
      <c r="S1630" s="64" t="s">
        <v>99</v>
      </c>
      <c r="T1630" s="147" t="str">
        <f>IFERROR(_xll.qlInterestRateIndexFixingDate(SimpleBasisIndex6M,U1630),"")</f>
        <v/>
      </c>
      <c r="U1630" s="147">
        <f>_xll.qlCalendarAdvance(Calendar,U1629,S1630,,,trigger)</f>
        <v>50963</v>
      </c>
      <c r="V1630" s="78">
        <f>_xll.qlTenorBasisValue($V$1,U1630,_xll.ohTrigger(CalibrationTrigger,$C$6:$C$9))</f>
        <v>7.6694985671392794E-4</v>
      </c>
      <c r="W1630" s="78">
        <f>_xll.qlTenorBasisInstBasisValue($V$1,U1630,_xll.ohTrigger(CalibrationTrigger,$D$6:$D$9))</f>
        <v>7.7399115292117987E-4</v>
      </c>
      <c r="X1630" s="78">
        <f>_xll.qlTenorBasisValue($X$1,U1630,_xll.ohTrigger(CalibrationTrigger,$C$20:$C$23))</f>
        <v>9.498844812112676E-5</v>
      </c>
      <c r="Y1630" s="78">
        <f>_xll.qlTenorBasisInstBasisValue($X$1,$U1630,_xll.ohTrigger(CalibrationTrigger,$D$20:$D$23))</f>
        <v>9.6926213444951763E-5</v>
      </c>
      <c r="Z1630" s="78">
        <f>_xll.qlTenorBasisValue($Z$1,U1630,_xll.ohTrigger(CalibrationTrigger,$C$34:$C$37))</f>
        <v>1.6352717247999129E-4</v>
      </c>
      <c r="AA1630" s="78">
        <f>_xll.qlTenorBasisInstBasisValue($Z$1,$U1630,_xll.ohTrigger(CalibrationTrigger,$D$34:$D$37))</f>
        <v>1.7222500413496974E-4</v>
      </c>
      <c r="AB1630" s="78">
        <f>_xll.qlTenorBasisValue($AB$1,U1630,_xll.ohTrigger(CalibrationTrigger,$C$48:$C$51))</f>
        <v>5.3327808481301033E-4</v>
      </c>
      <c r="AC1630" s="78">
        <f>_xll.qlTenorBasisInstBasisValue($AB$1,$U1630,_xll.ohTrigger(CalibrationTrigger,$D$48:$D$51))</f>
        <v>5.3381297843733836E-4</v>
      </c>
    </row>
    <row r="1631" spans="19:29">
      <c r="S1631" s="64" t="s">
        <v>99</v>
      </c>
      <c r="T1631" s="147" t="str">
        <f>IFERROR(_xll.qlInterestRateIndexFixingDate(SimpleBasisIndex6M,U1631),"")</f>
        <v/>
      </c>
      <c r="U1631" s="147">
        <f>_xll.qlCalendarAdvance(Calendar,U1630,S1631,,,trigger)</f>
        <v>50970</v>
      </c>
      <c r="V1631" s="78">
        <f>_xll.qlTenorBasisValue($V$1,U1631,_xll.ohTrigger(CalibrationTrigger,$C$6:$C$9))</f>
        <v>7.6642324266697605E-4</v>
      </c>
      <c r="W1631" s="78">
        <f>_xll.qlTenorBasisInstBasisValue($V$1,U1631,_xll.ohTrigger(CalibrationTrigger,$D$6:$D$9))</f>
        <v>7.7344383991764939E-4</v>
      </c>
      <c r="X1631" s="78">
        <f>_xll.qlTenorBasisValue($X$1,U1631,_xll.ohTrigger(CalibrationTrigger,$C$20:$C$23))</f>
        <v>9.4693469396407034E-5</v>
      </c>
      <c r="Y1631" s="78">
        <f>_xll.qlTenorBasisInstBasisValue($X$1,$U1631,_xll.ohTrigger(CalibrationTrigger,$D$20:$D$23))</f>
        <v>9.6625545009360224E-5</v>
      </c>
      <c r="Z1631" s="78">
        <f>_xll.qlTenorBasisValue($Z$1,U1631,_xll.ohTrigger(CalibrationTrigger,$C$34:$C$37))</f>
        <v>1.6320874295673213E-4</v>
      </c>
      <c r="AA1631" s="78">
        <f>_xll.qlTenorBasisInstBasisValue($Z$1,$U1631,_xll.ohTrigger(CalibrationTrigger,$D$34:$D$37))</f>
        <v>1.7188094825161949E-4</v>
      </c>
      <c r="AB1631" s="78">
        <f>_xll.qlTenorBasisValue($AB$1,U1631,_xll.ohTrigger(CalibrationTrigger,$C$48:$C$51))</f>
        <v>5.3304813535398762E-4</v>
      </c>
      <c r="AC1631" s="78">
        <f>_xll.qlTenorBasisInstBasisValue($AB$1,$U1631,_xll.ohTrigger(CalibrationTrigger,$D$48:$D$51))</f>
        <v>5.3358145959131226E-4</v>
      </c>
    </row>
    <row r="1632" spans="19:29">
      <c r="S1632" s="64" t="s">
        <v>99</v>
      </c>
      <c r="T1632" s="147" t="str">
        <f>IFERROR(_xll.qlInterestRateIndexFixingDate(SimpleBasisIndex6M,U1632),"")</f>
        <v/>
      </c>
      <c r="U1632" s="147">
        <f>_xll.qlCalendarAdvance(Calendar,U1631,S1632,,,trigger)</f>
        <v>50977</v>
      </c>
      <c r="V1632" s="78">
        <f>_xll.qlTenorBasisValue($V$1,U1632,_xll.ohTrigger(CalibrationTrigger,$C$6:$C$9))</f>
        <v>7.6589817867419728E-4</v>
      </c>
      <c r="W1632" s="78">
        <f>_xll.qlTenorBasisInstBasisValue($V$1,U1632,_xll.ohTrigger(CalibrationTrigger,$D$6:$D$9))</f>
        <v>7.7289813228444766E-4</v>
      </c>
      <c r="X1632" s="78">
        <f>_xll.qlTenorBasisValue($X$1,U1632,_xll.ohTrigger(CalibrationTrigger,$C$20:$C$23))</f>
        <v>9.4399357415679669E-5</v>
      </c>
      <c r="Y1632" s="78">
        <f>_xll.qlTenorBasisInstBasisValue($X$1,$U1632,_xll.ohTrigger(CalibrationTrigger,$D$20:$D$23))</f>
        <v>9.6325758489933984E-5</v>
      </c>
      <c r="Z1632" s="78">
        <f>_xll.qlTenorBasisValue($Z$1,U1632,_xll.ohTrigger(CalibrationTrigger,$C$34:$C$37))</f>
        <v>1.6289125384118768E-4</v>
      </c>
      <c r="AA1632" s="78">
        <f>_xll.qlTenorBasisInstBasisValue($Z$1,$U1632,_xll.ohTrigger(CalibrationTrigger,$D$34:$D$37))</f>
        <v>1.7153790154784837E-4</v>
      </c>
      <c r="AB1632" s="78">
        <f>_xll.qlTenorBasisValue($AB$1,U1632,_xll.ohTrigger(CalibrationTrigger,$C$48:$C$51))</f>
        <v>5.3281886080354423E-4</v>
      </c>
      <c r="AC1632" s="78">
        <f>_xll.qlTenorBasisInstBasisValue($AB$1,$U1632,_xll.ohTrigger(CalibrationTrigger,$D$48:$D$51))</f>
        <v>5.3335061983290802E-4</v>
      </c>
    </row>
    <row r="1633" spans="19:29">
      <c r="S1633" s="64" t="s">
        <v>99</v>
      </c>
      <c r="T1633" s="147" t="str">
        <f>IFERROR(_xll.qlInterestRateIndexFixingDate(SimpleBasisIndex6M,U1633),"")</f>
        <v/>
      </c>
      <c r="U1633" s="147">
        <f>_xll.qlCalendarAdvance(Calendar,U1632,S1633,,,trigger)</f>
        <v>50984</v>
      </c>
      <c r="V1633" s="78">
        <f>_xll.qlTenorBasisValue($V$1,U1633,_xll.ohTrigger(CalibrationTrigger,$C$6:$C$9))</f>
        <v>7.6537466058328586E-4</v>
      </c>
      <c r="W1633" s="78">
        <f>_xll.qlTenorBasisInstBasisValue($V$1,U1633,_xll.ohTrigger(CalibrationTrigger,$D$6:$D$9))</f>
        <v>7.7235402574898633E-4</v>
      </c>
      <c r="X1633" s="78">
        <f>_xll.qlTenorBasisValue($X$1,U1633,_xll.ohTrigger(CalibrationTrigger,$C$20:$C$23))</f>
        <v>9.4106109864592409E-5</v>
      </c>
      <c r="Y1633" s="78">
        <f>_xll.qlTenorBasisInstBasisValue($X$1,$U1633,_xll.ohTrigger(CalibrationTrigger,$D$20:$D$23))</f>
        <v>9.602685153951069E-5</v>
      </c>
      <c r="Z1633" s="78">
        <f>_xll.qlTenorBasisValue($Z$1,U1633,_xll.ohTrigger(CalibrationTrigger,$C$34:$C$37))</f>
        <v>1.6257470259860974E-4</v>
      </c>
      <c r="AA1633" s="78">
        <f>_xll.qlTenorBasisInstBasisValue($Z$1,$U1633,_xll.ohTrigger(CalibrationTrigger,$D$34:$D$37))</f>
        <v>1.7119586133779082E-4</v>
      </c>
      <c r="AB1633" s="78">
        <f>_xll.qlTenorBasisValue($AB$1,U1633,_xll.ohTrigger(CalibrationTrigger,$C$48:$C$51))</f>
        <v>5.3259025936333788E-4</v>
      </c>
      <c r="AC1633" s="78">
        <f>_xll.qlTenorBasisInstBasisValue($AB$1,$U1633,_xll.ohTrigger(CalibrationTrigger,$D$48:$D$51))</f>
        <v>5.3312045735477828E-4</v>
      </c>
    </row>
    <row r="1634" spans="19:29">
      <c r="S1634" s="64" t="s">
        <v>99</v>
      </c>
      <c r="T1634" s="147" t="str">
        <f>IFERROR(_xll.qlInterestRateIndexFixingDate(SimpleBasisIndex6M,U1634),"")</f>
        <v/>
      </c>
      <c r="U1634" s="147">
        <f>_xll.qlCalendarAdvance(Calendar,U1633,S1634,,,trigger)</f>
        <v>50991</v>
      </c>
      <c r="V1634" s="78">
        <f>_xll.qlTenorBasisValue($V$1,U1634,_xll.ohTrigger(CalibrationTrigger,$C$6:$C$9))</f>
        <v>7.6485268425101869E-4</v>
      </c>
      <c r="W1634" s="78">
        <f>_xll.qlTenorBasisInstBasisValue($V$1,U1634,_xll.ohTrigger(CalibrationTrigger,$D$6:$D$9))</f>
        <v>7.7181151604786976E-4</v>
      </c>
      <c r="X1634" s="78">
        <f>_xll.qlTenorBasisValue($X$1,U1634,_xll.ohTrigger(CalibrationTrigger,$C$20:$C$23))</f>
        <v>9.3813724433814251E-5</v>
      </c>
      <c r="Y1634" s="78">
        <f>_xll.qlTenorBasisInstBasisValue($X$1,$U1634,_xll.ohTrigger(CalibrationTrigger,$D$20:$D$23))</f>
        <v>9.57288218159782E-5</v>
      </c>
      <c r="Z1634" s="78">
        <f>_xll.qlTenorBasisValue($Z$1,U1634,_xll.ohTrigger(CalibrationTrigger,$C$34:$C$37))</f>
        <v>1.6225908669987945E-4</v>
      </c>
      <c r="AA1634" s="78">
        <f>_xll.qlTenorBasisInstBasisValue($Z$1,$U1634,_xll.ohTrigger(CalibrationTrigger,$D$34:$D$37))</f>
        <v>1.7085482494136008E-4</v>
      </c>
      <c r="AB1634" s="78">
        <f>_xll.qlTenorBasisValue($AB$1,U1634,_xll.ohTrigger(CalibrationTrigger,$C$48:$C$51))</f>
        <v>5.3236232923890695E-4</v>
      </c>
      <c r="AC1634" s="78">
        <f>_xll.qlTenorBasisInstBasisValue($AB$1,$U1634,_xll.ohTrigger(CalibrationTrigger,$D$48:$D$51))</f>
        <v>5.3289097035346419E-4</v>
      </c>
    </row>
    <row r="1635" spans="19:29">
      <c r="S1635" s="64" t="s">
        <v>99</v>
      </c>
      <c r="T1635" s="147" t="str">
        <f>IFERROR(_xll.qlInterestRateIndexFixingDate(SimpleBasisIndex6M,U1635),"")</f>
        <v/>
      </c>
      <c r="U1635" s="147">
        <f>_xll.qlCalendarAdvance(Calendar,U1634,S1635,,,trigger)</f>
        <v>50998</v>
      </c>
      <c r="V1635" s="78">
        <f>_xll.qlTenorBasisValue($V$1,U1635,_xll.ohTrigger(CalibrationTrigger,$C$6:$C$9))</f>
        <v>7.6433224554324844E-4</v>
      </c>
      <c r="W1635" s="78">
        <f>_xll.qlTenorBasisInstBasisValue($V$1,U1635,_xll.ohTrigger(CalibrationTrigger,$D$6:$D$9))</f>
        <v>7.7127059892689029E-4</v>
      </c>
      <c r="X1635" s="78">
        <f>_xll.qlTenorBasisValue($X$1,U1635,_xll.ohTrigger(CalibrationTrigger,$C$20:$C$23))</f>
        <v>9.3522198819032123E-5</v>
      </c>
      <c r="Y1635" s="78">
        <f>_xll.qlTenorBasisInstBasisValue($X$1,$U1635,_xll.ohTrigger(CalibrationTrigger,$D$20:$D$23))</f>
        <v>9.5431666982271566E-5</v>
      </c>
      <c r="Z1635" s="78">
        <f>_xll.qlTenorBasisValue($Z$1,U1635,_xll.ohTrigger(CalibrationTrigger,$C$34:$C$37))</f>
        <v>1.6194440362150261E-4</v>
      </c>
      <c r="AA1635" s="78">
        <f>_xll.qlTenorBasisInstBasisValue($Z$1,$U1635,_xll.ohTrigger(CalibrationTrigger,$D$34:$D$37))</f>
        <v>1.7051478968424508E-4</v>
      </c>
      <c r="AB1635" s="78">
        <f>_xll.qlTenorBasisValue($AB$1,U1635,_xll.ohTrigger(CalibrationTrigger,$C$48:$C$51))</f>
        <v>5.3213506863966881E-4</v>
      </c>
      <c r="AC1635" s="78">
        <f>_xll.qlTenorBasisInstBasisValue($AB$1,$U1635,_xll.ohTrigger(CalibrationTrigger,$D$48:$D$51))</f>
        <v>5.3266215702939355E-4</v>
      </c>
    </row>
    <row r="1636" spans="19:29">
      <c r="S1636" s="64" t="s">
        <v>99</v>
      </c>
      <c r="T1636" s="147" t="str">
        <f>IFERROR(_xll.qlInterestRateIndexFixingDate(SimpleBasisIndex6M,U1636),"")</f>
        <v/>
      </c>
      <c r="U1636" s="147">
        <f>_xll.qlCalendarAdvance(Calendar,U1635,S1636,,,trigger)</f>
        <v>51005</v>
      </c>
      <c r="V1636" s="78">
        <f>_xll.qlTenorBasisValue($V$1,U1636,_xll.ohTrigger(CalibrationTrigger,$C$6:$C$9))</f>
        <v>7.6381334033489233E-4</v>
      </c>
      <c r="W1636" s="78">
        <f>_xll.qlTenorBasisInstBasisValue($V$1,U1636,_xll.ohTrigger(CalibrationTrigger,$D$6:$D$9))</f>
        <v>7.7073127014101706E-4</v>
      </c>
      <c r="X1636" s="78">
        <f>_xll.qlTenorBasisValue($X$1,U1636,_xll.ohTrigger(CalibrationTrigger,$C$20:$C$23))</f>
        <v>9.323153072094499E-5</v>
      </c>
      <c r="Y1636" s="78">
        <f>_xll.qlTenorBasisInstBasisValue($X$1,$U1636,_xll.ohTrigger(CalibrationTrigger,$D$20:$D$23))</f>
        <v>9.5135384706367324E-5</v>
      </c>
      <c r="Z1636" s="78">
        <f>_xll.qlTenorBasisValue($Z$1,U1636,_xll.ohTrigger(CalibrationTrigger,$C$34:$C$37))</f>
        <v>1.6163065084560247E-4</v>
      </c>
      <c r="AA1636" s="78">
        <f>_xll.qlTenorBasisInstBasisValue($Z$1,$U1636,_xll.ohTrigger(CalibrationTrigger,$D$34:$D$37))</f>
        <v>1.7017575289790367E-4</v>
      </c>
      <c r="AB1636" s="78">
        <f>_xll.qlTenorBasisValue($AB$1,U1636,_xll.ohTrigger(CalibrationTrigger,$C$48:$C$51))</f>
        <v>5.3190847577891463E-4</v>
      </c>
      <c r="AC1636" s="78">
        <f>_xll.qlTenorBasisInstBasisValue($AB$1,$U1636,_xll.ohTrigger(CalibrationTrigger,$D$48:$D$51))</f>
        <v>5.3243401558687611E-4</v>
      </c>
    </row>
    <row r="1637" spans="19:29">
      <c r="S1637" s="64" t="s">
        <v>99</v>
      </c>
      <c r="T1637" s="147" t="str">
        <f>IFERROR(_xll.qlInterestRateIndexFixingDate(SimpleBasisIndex6M,U1637),"")</f>
        <v/>
      </c>
      <c r="U1637" s="147">
        <f>_xll.qlCalendarAdvance(Calendar,U1636,S1637,,,trigger)</f>
        <v>51012</v>
      </c>
      <c r="V1637" s="78">
        <f>_xll.qlTenorBasisValue($V$1,U1637,_xll.ohTrigger(CalibrationTrigger,$C$6:$C$9))</f>
        <v>7.6329596450992613E-4</v>
      </c>
      <c r="W1637" s="78">
        <f>_xll.qlTenorBasisInstBasisValue($V$1,U1637,_xll.ohTrigger(CalibrationTrigger,$D$6:$D$9))</f>
        <v>7.7019352545439079E-4</v>
      </c>
      <c r="X1637" s="78">
        <f>_xll.qlTenorBasisValue($X$1,U1637,_xll.ohTrigger(CalibrationTrigger,$C$20:$C$23))</f>
        <v>9.2941717845260505E-5</v>
      </c>
      <c r="Y1637" s="78">
        <f>_xll.qlTenorBasisInstBasisValue($X$1,$U1637,_xll.ohTrigger(CalibrationTrigger,$D$20:$D$23))</f>
        <v>9.4839972661280448E-5</v>
      </c>
      <c r="Z1637" s="78">
        <f>_xll.qlTenorBasisValue($Z$1,U1637,_xll.ohTrigger(CalibrationTrigger,$C$34:$C$37))</f>
        <v>1.6131782585991468E-4</v>
      </c>
      <c r="AA1637" s="78">
        <f>_xll.qlTenorBasisInstBasisValue($Z$1,$U1637,_xll.ohTrigger(CalibrationTrigger,$D$34:$D$37))</f>
        <v>1.6983771191955921E-4</v>
      </c>
      <c r="AB1637" s="78">
        <f>_xll.qlTenorBasisValue($AB$1,U1637,_xll.ohTrigger(CalibrationTrigger,$C$48:$C$51))</f>
        <v>5.3168254887380731E-4</v>
      </c>
      <c r="AC1637" s="78">
        <f>_xll.qlTenorBasisInstBasisValue($AB$1,$U1637,_xll.ohTrigger(CalibrationTrigger,$D$48:$D$51))</f>
        <v>5.3220654423410127E-4</v>
      </c>
    </row>
    <row r="1638" spans="19:29">
      <c r="S1638" s="64" t="s">
        <v>99</v>
      </c>
      <c r="T1638" s="147" t="str">
        <f>IFERROR(_xll.qlInterestRateIndexFixingDate(SimpleBasisIndex6M,U1638),"")</f>
        <v/>
      </c>
      <c r="U1638" s="147">
        <f>_xll.qlCalendarAdvance(Calendar,U1637,S1638,,,trigger)</f>
        <v>51019</v>
      </c>
      <c r="V1638" s="78">
        <f>_xll.qlTenorBasisValue($V$1,U1638,_xll.ohTrigger(CalibrationTrigger,$C$6:$C$9))</f>
        <v>7.6278011396137193E-4</v>
      </c>
      <c r="W1638" s="78">
        <f>_xll.qlTenorBasisInstBasisValue($V$1,U1638,_xll.ohTrigger(CalibrationTrigger,$D$6:$D$9))</f>
        <v>7.6965736064031349E-4</v>
      </c>
      <c r="X1638" s="78">
        <f>_xll.qlTenorBasisValue($X$1,U1638,_xll.ohTrigger(CalibrationTrigger,$C$20:$C$23))</f>
        <v>9.2652757902689074E-5</v>
      </c>
      <c r="Y1638" s="78">
        <f>_xll.qlTenorBasisInstBasisValue($X$1,$U1638,_xll.ohTrigger(CalibrationTrigger,$D$20:$D$23))</f>
        <v>9.4545428525058642E-5</v>
      </c>
      <c r="Z1638" s="78">
        <f>_xll.qlTenorBasisValue($Z$1,U1638,_xll.ohTrigger(CalibrationTrigger,$C$34:$C$37))</f>
        <v>1.6100592615778025E-4</v>
      </c>
      <c r="AA1638" s="78">
        <f>_xll.qlTenorBasisInstBasisValue($Z$1,$U1638,_xll.ohTrigger(CalibrationTrigger,$D$34:$D$37))</f>
        <v>1.69500664092194E-4</v>
      </c>
      <c r="AB1638" s="78">
        <f>_xll.qlTenorBasisValue($AB$1,U1638,_xll.ohTrigger(CalibrationTrigger,$C$48:$C$51))</f>
        <v>5.3145728614537729E-4</v>
      </c>
      <c r="AC1638" s="78">
        <f>_xll.qlTenorBasisInstBasisValue($AB$1,$U1638,_xll.ohTrigger(CalibrationTrigger,$D$48:$D$51))</f>
        <v>5.3197974118313366E-4</v>
      </c>
    </row>
    <row r="1639" spans="19:29">
      <c r="S1639" s="64" t="s">
        <v>99</v>
      </c>
      <c r="T1639" s="147" t="str">
        <f>IFERROR(_xll.qlInterestRateIndexFixingDate(SimpleBasisIndex6M,U1639),"")</f>
        <v/>
      </c>
      <c r="U1639" s="147">
        <f>_xll.qlCalendarAdvance(Calendar,U1638,S1639,,,trigger)</f>
        <v>51026</v>
      </c>
      <c r="V1639" s="78">
        <f>_xll.qlTenorBasisValue($V$1,U1639,_xll.ohTrigger(CalibrationTrigger,$C$6:$C$9))</f>
        <v>7.6226578459129247E-4</v>
      </c>
      <c r="W1639" s="78">
        <f>_xll.qlTenorBasisInstBasisValue($V$1,U1639,_xll.ohTrigger(CalibrationTrigger,$D$6:$D$9))</f>
        <v>7.6912277148124251E-4</v>
      </c>
      <c r="X1639" s="78">
        <f>_xll.qlTenorBasisValue($X$1,U1639,_xll.ohTrigger(CalibrationTrigger,$C$20:$C$23))</f>
        <v>9.2364648608940332E-5</v>
      </c>
      <c r="Y1639" s="78">
        <f>_xll.qlTenorBasisInstBasisValue($X$1,$U1639,_xll.ohTrigger(CalibrationTrigger,$D$20:$D$23))</f>
        <v>9.4251749980779129E-5</v>
      </c>
      <c r="Z1639" s="78">
        <f>_xll.qlTenorBasisValue($Z$1,U1639,_xll.ohTrigger(CalibrationTrigger,$C$34:$C$37))</f>
        <v>1.6069494923814042E-4</v>
      </c>
      <c r="AA1639" s="78">
        <f>_xll.qlTenorBasisInstBasisValue($Z$1,$U1639,_xll.ohTrigger(CalibrationTrigger,$D$34:$D$37))</f>
        <v>1.6916460676454559E-4</v>
      </c>
      <c r="AB1639" s="78">
        <f>_xll.qlTenorBasisValue($AB$1,U1639,_xll.ohTrigger(CalibrationTrigger,$C$48:$C$51))</f>
        <v>5.3123268581851957E-4</v>
      </c>
      <c r="AC1639" s="78">
        <f>_xll.qlTenorBasisInstBasisValue($AB$1,$U1639,_xll.ohTrigger(CalibrationTrigger,$D$48:$D$51))</f>
        <v>5.3175360464991091E-4</v>
      </c>
    </row>
    <row r="1640" spans="19:29">
      <c r="S1640" s="64" t="s">
        <v>99</v>
      </c>
      <c r="T1640" s="147" t="str">
        <f>IFERROR(_xll.qlInterestRateIndexFixingDate(SimpleBasisIndex6M,U1640),"")</f>
        <v/>
      </c>
      <c r="U1640" s="147">
        <f>_xll.qlCalendarAdvance(Calendar,U1639,S1640,,,trigger)</f>
        <v>51033</v>
      </c>
      <c r="V1640" s="78">
        <f>_xll.qlTenorBasisValue($V$1,U1640,_xll.ohTrigger(CalibrationTrigger,$C$6:$C$9))</f>
        <v>7.6175297231077972E-4</v>
      </c>
      <c r="W1640" s="78">
        <f>_xll.qlTenorBasisInstBasisValue($V$1,U1640,_xll.ohTrigger(CalibrationTrigger,$D$6:$D$9))</f>
        <v>7.6858975376878043E-4</v>
      </c>
      <c r="X1640" s="78">
        <f>_xll.qlTenorBasisValue($X$1,U1640,_xll.ohTrigger(CalibrationTrigger,$C$20:$C$23))</f>
        <v>9.2077387684717573E-5</v>
      </c>
      <c r="Y1640" s="78">
        <f>_xll.qlTenorBasisInstBasisValue($X$1,$U1640,_xll.ohTrigger(CalibrationTrigger,$D$20:$D$23))</f>
        <v>9.3958934716543191E-5</v>
      </c>
      <c r="Z1640" s="78">
        <f>_xll.qlTenorBasisValue($Z$1,U1640,_xll.ohTrigger(CalibrationTrigger,$C$34:$C$37))</f>
        <v>1.6038489260552971E-4</v>
      </c>
      <c r="AA1640" s="78">
        <f>_xll.qlTenorBasisInstBasisValue($Z$1,$U1640,_xll.ohTrigger(CalibrationTrigger,$D$34:$D$37))</f>
        <v>1.6882953729110083E-4</v>
      </c>
      <c r="AB1640" s="78">
        <f>_xll.qlTenorBasisValue($AB$1,U1640,_xll.ohTrigger(CalibrationTrigger,$C$48:$C$51))</f>
        <v>5.310087461219893E-4</v>
      </c>
      <c r="AC1640" s="78">
        <f>_xll.qlTenorBasisInstBasisValue($AB$1,$U1640,_xll.ohTrigger(CalibrationTrigger,$D$48:$D$51))</f>
        <v>5.3152813285423886E-4</v>
      </c>
    </row>
    <row r="1641" spans="19:29">
      <c r="S1641" s="64" t="s">
        <v>99</v>
      </c>
      <c r="T1641" s="147" t="str">
        <f>IFERROR(_xll.qlInterestRateIndexFixingDate(SimpleBasisIndex6M,U1641),"")</f>
        <v/>
      </c>
      <c r="U1641" s="147">
        <f>_xll.qlCalendarAdvance(Calendar,U1640,S1641,,,trigger)</f>
        <v>51040</v>
      </c>
      <c r="V1641" s="78">
        <f>_xll.qlTenorBasisValue($V$1,U1641,_xll.ohTrigger(CalibrationTrigger,$C$6:$C$9))</f>
        <v>7.6124167303994676E-4</v>
      </c>
      <c r="W1641" s="78">
        <f>_xll.qlTenorBasisInstBasisValue($V$1,U1641,_xll.ohTrigger(CalibrationTrigger,$D$6:$D$9))</f>
        <v>7.6805830330366816E-4</v>
      </c>
      <c r="X1641" s="78">
        <f>_xll.qlTenorBasisValue($X$1,U1641,_xll.ohTrigger(CalibrationTrigger,$C$20:$C$23))</f>
        <v>9.1790972855713333E-5</v>
      </c>
      <c r="Y1641" s="78">
        <f>_xll.qlTenorBasisInstBasisValue($X$1,$U1641,_xll.ohTrigger(CalibrationTrigger,$D$20:$D$23))</f>
        <v>9.3666980425472166E-5</v>
      </c>
      <c r="Z1641" s="78">
        <f>_xll.qlTenorBasisValue($Z$1,U1641,_xll.ohTrigger(CalibrationTrigger,$C$34:$C$37))</f>
        <v>1.6007575377007007E-4</v>
      </c>
      <c r="AA1641" s="78">
        <f>_xll.qlTenorBasisInstBasisValue($Z$1,$U1641,_xll.ohTrigger(CalibrationTrigger,$D$34:$D$37))</f>
        <v>1.6849545303209069E-4</v>
      </c>
      <c r="AB1641" s="78">
        <f>_xll.qlTenorBasisValue($AB$1,U1641,_xll.ohTrigger(CalibrationTrigger,$C$48:$C$51))</f>
        <v>5.3078546528839948E-4</v>
      </c>
      <c r="AC1641" s="78">
        <f>_xll.qlTenorBasisInstBasisValue($AB$1,$U1641,_xll.ohTrigger(CalibrationTrigger,$D$48:$D$51))</f>
        <v>5.313033240197893E-4</v>
      </c>
    </row>
    <row r="1642" spans="19:29">
      <c r="S1642" s="64" t="s">
        <v>99</v>
      </c>
      <c r="T1642" s="147" t="str">
        <f>IFERROR(_xll.qlInterestRateIndexFixingDate(SimpleBasisIndex6M,U1642),"")</f>
        <v/>
      </c>
      <c r="U1642" s="147">
        <f>_xll.qlCalendarAdvance(Calendar,U1641,S1642,,,trigger)</f>
        <v>51047</v>
      </c>
      <c r="V1642" s="78">
        <f>_xll.qlTenorBasisValue($V$1,U1642,_xll.ohTrigger(CalibrationTrigger,$C$6:$C$9))</f>
        <v>7.6073188270791865E-4</v>
      </c>
      <c r="W1642" s="78">
        <f>_xll.qlTenorBasisInstBasisValue($V$1,U1642,_xll.ohTrigger(CalibrationTrigger,$D$6:$D$9))</f>
        <v>7.6752841589577589E-4</v>
      </c>
      <c r="X1642" s="78">
        <f>_xll.qlTenorBasisValue($X$1,U1642,_xll.ohTrigger(CalibrationTrigger,$C$20:$C$23))</f>
        <v>9.1505401852604509E-5</v>
      </c>
      <c r="Y1642" s="78">
        <f>_xll.qlTenorBasisInstBasisValue($X$1,$U1642,_xll.ohTrigger(CalibrationTrigger,$D$20:$D$23))</f>
        <v>9.337588480570267E-5</v>
      </c>
      <c r="Z1642" s="78">
        <f>_xll.qlTenorBasisValue($Z$1,U1642,_xll.ohTrigger(CalibrationTrigger,$C$34:$C$37))</f>
        <v>1.597675302474647E-4</v>
      </c>
      <c r="AA1642" s="78">
        <f>_xll.qlTenorBasisInstBasisValue($Z$1,$U1642,_xll.ohTrigger(CalibrationTrigger,$D$34:$D$37))</f>
        <v>1.6816235135348534E-4</v>
      </c>
      <c r="AB1642" s="78">
        <f>_xll.qlTenorBasisValue($AB$1,U1642,_xll.ohTrigger(CalibrationTrigger,$C$48:$C$51))</f>
        <v>5.3056284155421612E-4</v>
      </c>
      <c r="AC1642" s="78">
        <f>_xll.qlTenorBasisInstBasisValue($AB$1,$U1642,_xll.ohTrigger(CalibrationTrigger,$D$48:$D$51))</f>
        <v>5.3107917637409551E-4</v>
      </c>
    </row>
    <row r="1643" spans="19:29">
      <c r="S1643" s="64" t="s">
        <v>99</v>
      </c>
      <c r="T1643" s="147" t="str">
        <f>IFERROR(_xll.qlInterestRateIndexFixingDate(SimpleBasisIndex6M,U1643),"")</f>
        <v/>
      </c>
      <c r="U1643" s="147">
        <f>_xll.qlCalendarAdvance(Calendar,U1642,S1643,,,trigger)</f>
        <v>51054</v>
      </c>
      <c r="V1643" s="78">
        <f>_xll.qlTenorBasisValue($V$1,U1643,_xll.ohTrigger(CalibrationTrigger,$C$6:$C$9))</f>
        <v>7.6022359725282226E-4</v>
      </c>
      <c r="W1643" s="78">
        <f>_xll.qlTenorBasisInstBasisValue($V$1,U1643,_xll.ohTrigger(CalibrationTrigger,$D$6:$D$9))</f>
        <v>7.670000873640949E-4</v>
      </c>
      <c r="X1643" s="78">
        <f>_xll.qlTenorBasisValue($X$1,U1643,_xll.ohTrigger(CalibrationTrigger,$C$20:$C$23))</f>
        <v>9.1220672411047412E-5</v>
      </c>
      <c r="Y1643" s="78">
        <f>_xll.qlTenorBasisInstBasisValue($X$1,$U1643,_xll.ohTrigger(CalibrationTrigger,$D$20:$D$23))</f>
        <v>9.308564556038196E-5</v>
      </c>
      <c r="Z1643" s="78">
        <f>_xll.qlTenorBasisValue($Z$1,U1643,_xll.ohTrigger(CalibrationTrigger,$C$34:$C$37))</f>
        <v>1.5946021955899148E-4</v>
      </c>
      <c r="AA1643" s="78">
        <f>_xll.qlTenorBasisInstBasisValue($Z$1,$U1643,_xll.ohTrigger(CalibrationTrigger,$D$34:$D$37))</f>
        <v>1.6783022962698865E-4</v>
      </c>
      <c r="AB1643" s="78">
        <f>_xll.qlTenorBasisValue($AB$1,U1643,_xll.ohTrigger(CalibrationTrigger,$C$48:$C$51))</f>
        <v>5.3034087315975546E-4</v>
      </c>
      <c r="AC1643" s="78">
        <f>_xll.qlTenorBasisInstBasisValue($AB$1,$U1643,_xll.ohTrigger(CalibrationTrigger,$D$48:$D$51))</f>
        <v>5.3085568814854932E-4</v>
      </c>
    </row>
    <row r="1644" spans="19:29">
      <c r="S1644" s="64" t="s">
        <v>99</v>
      </c>
      <c r="T1644" s="147" t="str">
        <f>IFERROR(_xll.qlInterestRateIndexFixingDate(SimpleBasisIndex6M,U1644),"")</f>
        <v/>
      </c>
      <c r="U1644" s="147">
        <f>_xll.qlCalendarAdvance(Calendar,U1643,S1644,,,trigger)</f>
        <v>51061</v>
      </c>
      <c r="V1644" s="78">
        <f>_xll.qlTenorBasisValue($V$1,U1644,_xll.ohTrigger(CalibrationTrigger,$C$6:$C$9))</f>
        <v>7.5971681262177913E-4</v>
      </c>
      <c r="W1644" s="78">
        <f>_xll.qlTenorBasisInstBasisValue($V$1,U1644,_xll.ohTrigger(CalibrationTrigger,$D$6:$D$9))</f>
        <v>7.6647331353672972E-4</v>
      </c>
      <c r="X1644" s="78">
        <f>_xll.qlTenorBasisValue($X$1,U1644,_xll.ohTrigger(CalibrationTrigger,$C$20:$C$23))</f>
        <v>9.0936782271673326E-5</v>
      </c>
      <c r="Y1644" s="78">
        <f>_xll.qlTenorBasisInstBasisValue($X$1,$U1644,_xll.ohTrigger(CalibrationTrigger,$D$20:$D$23))</f>
        <v>9.2796260397663715E-5</v>
      </c>
      <c r="Z1644" s="78">
        <f>_xll.qlTenorBasisValue($Z$1,U1644,_xll.ohTrigger(CalibrationTrigger,$C$34:$C$37))</f>
        <v>1.5915381923149738E-4</v>
      </c>
      <c r="AA1644" s="78">
        <f>_xll.qlTenorBasisInstBasisValue($Z$1,$U1644,_xll.ohTrigger(CalibrationTrigger,$D$34:$D$37))</f>
        <v>1.6749908523003325E-4</v>
      </c>
      <c r="AB1644" s="78">
        <f>_xll.qlTenorBasisValue($AB$1,U1644,_xll.ohTrigger(CalibrationTrigger,$C$48:$C$51))</f>
        <v>5.3011955834918016E-4</v>
      </c>
      <c r="AC1644" s="78">
        <f>_xll.qlTenorBasisInstBasisValue($AB$1,$U1644,_xll.ohTrigger(CalibrationTrigger,$D$48:$D$51))</f>
        <v>5.3063285757839725E-4</v>
      </c>
    </row>
    <row r="1645" spans="19:29">
      <c r="S1645" s="64" t="s">
        <v>99</v>
      </c>
      <c r="T1645" s="147" t="str">
        <f>IFERROR(_xll.qlInterestRateIndexFixingDate(SimpleBasisIndex6M,U1645),"")</f>
        <v/>
      </c>
      <c r="U1645" s="147">
        <f>_xll.qlCalendarAdvance(Calendar,U1644,S1645,,,trigger)</f>
        <v>51068</v>
      </c>
      <c r="V1645" s="78">
        <f>_xll.qlTenorBasisValue($V$1,U1645,_xll.ohTrigger(CalibrationTrigger,$C$6:$C$9))</f>
        <v>7.5921152477089284E-4</v>
      </c>
      <c r="W1645" s="78">
        <f>_xll.qlTenorBasisInstBasisValue($V$1,U1645,_xll.ohTrigger(CalibrationTrigger,$D$6:$D$9))</f>
        <v>7.6594809025088773E-4</v>
      </c>
      <c r="X1645" s="78">
        <f>_xll.qlTenorBasisValue($X$1,U1645,_xll.ohTrigger(CalibrationTrigger,$C$20:$C$23))</f>
        <v>9.0653729180082676E-5</v>
      </c>
      <c r="Y1645" s="78">
        <f>_xll.qlTenorBasisInstBasisValue($X$1,$U1645,_xll.ohTrigger(CalibrationTrigger,$D$20:$D$23))</f>
        <v>9.2507727030702446E-5</v>
      </c>
      <c r="Z1645" s="78">
        <f>_xll.qlTenorBasisValue($Z$1,U1645,_xll.ohTrigger(CalibrationTrigger,$C$34:$C$37))</f>
        <v>1.5884832679739091E-4</v>
      </c>
      <c r="AA1645" s="78">
        <f>_xll.qlTenorBasisInstBasisValue($Z$1,$U1645,_xll.ohTrigger(CalibrationTrigger,$D$34:$D$37))</f>
        <v>1.6716891554577432E-4</v>
      </c>
      <c r="AB1645" s="78">
        <f>_xll.qlTenorBasisValue($AB$1,U1645,_xll.ohTrigger(CalibrationTrigger,$C$48:$C$51))</f>
        <v>5.298988953704953E-4</v>
      </c>
      <c r="AC1645" s="78">
        <f>_xll.qlTenorBasisInstBasisValue($AB$1,$U1645,_xll.ohTrigger(CalibrationTrigger,$D$48:$D$51))</f>
        <v>5.3041068290273679E-4</v>
      </c>
    </row>
    <row r="1646" spans="19:29">
      <c r="S1646" s="64" t="s">
        <v>99</v>
      </c>
      <c r="T1646" s="147" t="str">
        <f>IFERROR(_xll.qlInterestRateIndexFixingDate(SimpleBasisIndex6M,U1646),"")</f>
        <v/>
      </c>
      <c r="U1646" s="147">
        <f>_xll.qlCalendarAdvance(Calendar,U1645,S1646,,,trigger)</f>
        <v>51075</v>
      </c>
      <c r="V1646" s="78">
        <f>_xll.qlTenorBasisValue($V$1,U1646,_xll.ohTrigger(CalibrationTrigger,$C$6:$C$9))</f>
        <v>7.5870772966524311E-4</v>
      </c>
      <c r="W1646" s="78">
        <f>_xll.qlTenorBasisInstBasisValue($V$1,U1646,_xll.ohTrigger(CalibrationTrigger,$D$6:$D$9))</f>
        <v>7.6542441335287353E-4</v>
      </c>
      <c r="X1646" s="78">
        <f>_xll.qlTenorBasisValue($X$1,U1646,_xll.ohTrigger(CalibrationTrigger,$C$20:$C$23))</f>
        <v>9.0371510886841288E-5</v>
      </c>
      <c r="Y1646" s="78">
        <f>_xll.qlTenorBasisInstBasisValue($X$1,$U1646,_xll.ohTrigger(CalibrationTrigger,$D$20:$D$23))</f>
        <v>9.2220043177649954E-5</v>
      </c>
      <c r="Z1646" s="78">
        <f>_xll.qlTenorBasisValue($Z$1,U1646,_xll.ohTrigger(CalibrationTrigger,$C$34:$C$37))</f>
        <v>1.5854373979463731E-4</v>
      </c>
      <c r="AA1646" s="78">
        <f>_xll.qlTenorBasisInstBasisValue($Z$1,$U1646,_xll.ohTrigger(CalibrationTrigger,$D$34:$D$37))</f>
        <v>1.6683971796308547E-4</v>
      </c>
      <c r="AB1646" s="78">
        <f>_xll.qlTenorBasisValue($AB$1,U1646,_xll.ohTrigger(CalibrationTrigger,$C$48:$C$51))</f>
        <v>5.2967888247554501E-4</v>
      </c>
      <c r="AC1646" s="78">
        <f>_xll.qlTenorBasisInstBasisValue($AB$1,$U1646,_xll.ohTrigger(CalibrationTrigger,$D$48:$D$51))</f>
        <v>5.3018916236451346E-4</v>
      </c>
    </row>
    <row r="1647" spans="19:29">
      <c r="S1647" s="64" t="s">
        <v>99</v>
      </c>
      <c r="T1647" s="147" t="str">
        <f>IFERROR(_xll.qlInterestRateIndexFixingDate(SimpleBasisIndex6M,U1647),"")</f>
        <v/>
      </c>
      <c r="U1647" s="147">
        <f>_xll.qlCalendarAdvance(Calendar,U1646,S1647,,,trigger)</f>
        <v>51082</v>
      </c>
      <c r="V1647" s="78">
        <f>_xll.qlTenorBasisValue($V$1,U1647,_xll.ohTrigger(CalibrationTrigger,$C$6:$C$9))</f>
        <v>7.5820542327887329E-4</v>
      </c>
      <c r="W1647" s="78">
        <f>_xll.qlTenorBasisInstBasisValue($V$1,U1647,_xll.ohTrigger(CalibrationTrigger,$D$6:$D$9))</f>
        <v>7.6490227869807702E-4</v>
      </c>
      <c r="X1647" s="78">
        <f>_xll.qlTenorBasisValue($X$1,U1647,_xll.ohTrigger(CalibrationTrigger,$C$20:$C$23))</f>
        <v>9.0090125147474089E-5</v>
      </c>
      <c r="Y1647" s="78">
        <f>_xll.qlTenorBasisInstBasisValue($X$1,$U1647,_xll.ohTrigger(CalibrationTrigger,$D$20:$D$23))</f>
        <v>9.1933206561649352E-5</v>
      </c>
      <c r="Z1647" s="78">
        <f>_xll.qlTenorBasisValue($Z$1,U1647,_xll.ohTrigger(CalibrationTrigger,$C$34:$C$37))</f>
        <v>1.5824005576675062E-4</v>
      </c>
      <c r="AA1647" s="78">
        <f>_xll.qlTenorBasisInstBasisValue($Z$1,$U1647,_xll.ohTrigger(CalibrationTrigger,$D$34:$D$37))</f>
        <v>1.665114898765518E-4</v>
      </c>
      <c r="AB1647" s="78">
        <f>_xll.qlTenorBasisValue($AB$1,U1647,_xll.ohTrigger(CalibrationTrigger,$C$48:$C$51))</f>
        <v>5.2945951792000856E-4</v>
      </c>
      <c r="AC1647" s="78">
        <f>_xll.qlTenorBasisInstBasisValue($AB$1,$U1647,_xll.ohTrigger(CalibrationTrigger,$D$48:$D$51))</f>
        <v>5.2996829421051578E-4</v>
      </c>
    </row>
    <row r="1648" spans="19:29">
      <c r="S1648" s="64" t="s">
        <v>99</v>
      </c>
      <c r="T1648" s="147" t="str">
        <f>IFERROR(_xll.qlInterestRateIndexFixingDate(SimpleBasisIndex6M,U1648),"")</f>
        <v/>
      </c>
      <c r="U1648" s="147">
        <f>_xll.qlCalendarAdvance(Calendar,U1647,S1648,,,trigger)</f>
        <v>51089</v>
      </c>
      <c r="V1648" s="78">
        <f>_xll.qlTenorBasisValue($V$1,U1648,_xll.ohTrigger(CalibrationTrigger,$C$6:$C$9))</f>
        <v>7.5770460159478332E-4</v>
      </c>
      <c r="W1648" s="78">
        <f>_xll.qlTenorBasisInstBasisValue($V$1,U1648,_xll.ohTrigger(CalibrationTrigger,$D$6:$D$9))</f>
        <v>7.643816821509674E-4</v>
      </c>
      <c r="X1648" s="78">
        <f>_xll.qlTenorBasisValue($X$1,U1648,_xll.ohTrigger(CalibrationTrigger,$C$20:$C$23))</f>
        <v>8.980956972246138E-5</v>
      </c>
      <c r="Y1648" s="78">
        <f>_xll.qlTenorBasisInstBasisValue($X$1,$U1648,_xll.ohTrigger(CalibrationTrigger,$D$20:$D$23))</f>
        <v>9.1647214910831425E-5</v>
      </c>
      <c r="Z1648" s="78">
        <f>_xll.qlTenorBasisValue($Z$1,U1648,_xll.ohTrigger(CalibrationTrigger,$C$34:$C$37))</f>
        <v>1.579372722627886E-4</v>
      </c>
      <c r="AA1648" s="78">
        <f>_xll.qlTenorBasisInstBasisValue($Z$1,$U1648,_xll.ohTrigger(CalibrationTrigger,$D$34:$D$37))</f>
        <v>1.6618422868646586E-4</v>
      </c>
      <c r="AB1648" s="78">
        <f>_xll.qlTenorBasisValue($AB$1,U1648,_xll.ohTrigger(CalibrationTrigger,$C$48:$C$51))</f>
        <v>5.292407999633969E-4</v>
      </c>
      <c r="AC1648" s="78">
        <f>_xll.qlTenorBasisInstBasisValue($AB$1,$U1648,_xll.ohTrigger(CalibrationTrigger,$D$48:$D$51))</f>
        <v>5.2974807669137311E-4</v>
      </c>
    </row>
    <row r="1649" spans="19:29">
      <c r="S1649" s="64" t="s">
        <v>99</v>
      </c>
      <c r="T1649" s="147" t="str">
        <f>IFERROR(_xll.qlInterestRateIndexFixingDate(SimpleBasisIndex6M,U1649),"")</f>
        <v/>
      </c>
      <c r="U1649" s="147">
        <f>_xll.qlCalendarAdvance(Calendar,U1648,S1649,,,trigger)</f>
        <v>51096</v>
      </c>
      <c r="V1649" s="78">
        <f>_xll.qlTenorBasisValue($V$1,U1649,_xll.ohTrigger(CalibrationTrigger,$C$6:$C$9))</f>
        <v>7.5720526060491801E-4</v>
      </c>
      <c r="W1649" s="78">
        <f>_xll.qlTenorBasisInstBasisValue($V$1,U1649,_xll.ohTrigger(CalibrationTrigger,$D$6:$D$9))</f>
        <v>7.6386261958508238E-4</v>
      </c>
      <c r="X1649" s="78">
        <f>_xll.qlTenorBasisValue($X$1,U1649,_xll.ohTrigger(CalibrationTrigger,$C$20:$C$23))</f>
        <v>8.9529842377232574E-5</v>
      </c>
      <c r="Y1649" s="78">
        <f>_xll.qlTenorBasisInstBasisValue($X$1,$U1649,_xll.ohTrigger(CalibrationTrigger,$D$20:$D$23))</f>
        <v>9.1362065958308717E-5</v>
      </c>
      <c r="Z1649" s="78">
        <f>_xll.qlTenorBasisValue($Z$1,U1649,_xll.ohTrigger(CalibrationTrigger,$C$34:$C$37))</f>
        <v>1.5763538683734511E-4</v>
      </c>
      <c r="AA1649" s="78">
        <f>_xll.qlTenorBasisInstBasisValue($Z$1,$U1649,_xll.ohTrigger(CalibrationTrigger,$D$34:$D$37))</f>
        <v>1.6585793179882093E-4</v>
      </c>
      <c r="AB1649" s="78">
        <f>_xll.qlTenorBasisValue($AB$1,U1649,_xll.ohTrigger(CalibrationTrigger,$C$48:$C$51))</f>
        <v>5.2902272686904822E-4</v>
      </c>
      <c r="AC1649" s="78">
        <f>_xll.qlTenorBasisInstBasisValue($AB$1,$U1649,_xll.ohTrigger(CalibrationTrigger,$D$48:$D$51))</f>
        <v>5.2952850806155108E-4</v>
      </c>
    </row>
    <row r="1650" spans="19:29">
      <c r="S1650" s="64" t="s">
        <v>99</v>
      </c>
      <c r="T1650" s="147" t="str">
        <f>IFERROR(_xll.qlInterestRateIndexFixingDate(SimpleBasisIndex6M,U1650),"")</f>
        <v/>
      </c>
      <c r="U1650" s="147">
        <f>_xll.qlCalendarAdvance(Calendar,U1649,S1650,,,trigger)</f>
        <v>51103</v>
      </c>
      <c r="V1650" s="78">
        <f>_xll.qlTenorBasisValue($V$1,U1650,_xll.ohTrigger(CalibrationTrigger,$C$6:$C$9))</f>
        <v>7.5670739631015919E-4</v>
      </c>
      <c r="W1650" s="78">
        <f>_xll.qlTenorBasisInstBasisValue($V$1,U1650,_xll.ohTrigger(CalibrationTrigger,$D$6:$D$9))</f>
        <v>7.6334508688302087E-4</v>
      </c>
      <c r="X1650" s="78">
        <f>_xll.qlTenorBasisValue($X$1,U1650,_xll.ohTrigger(CalibrationTrigger,$C$20:$C$23))</f>
        <v>8.925094088216214E-5</v>
      </c>
      <c r="Y1650" s="78">
        <f>_xll.qlTenorBasisInstBasisValue($X$1,$U1650,_xll.ohTrigger(CalibrationTrigger,$D$20:$D$23))</f>
        <v>9.1077757442171656E-5</v>
      </c>
      <c r="Z1650" s="78">
        <f>_xll.qlTenorBasisValue($Z$1,U1650,_xll.ohTrigger(CalibrationTrigger,$C$34:$C$37))</f>
        <v>1.5733439705054459E-4</v>
      </c>
      <c r="AA1650" s="78">
        <f>_xll.qlTenorBasisInstBasisValue($Z$1,$U1650,_xll.ohTrigger(CalibrationTrigger,$D$34:$D$37))</f>
        <v>1.6553259662530632E-4</v>
      </c>
      <c r="AB1650" s="78">
        <f>_xll.qlTenorBasisValue($AB$1,U1650,_xll.ohTrigger(CalibrationTrigger,$C$48:$C$51))</f>
        <v>5.2880529690412512E-4</v>
      </c>
      <c r="AC1650" s="78">
        <f>_xll.qlTenorBasisInstBasisValue($AB$1,$U1650,_xll.ohTrigger(CalibrationTrigger,$D$48:$D$51))</f>
        <v>5.2930958657934786E-4</v>
      </c>
    </row>
    <row r="1651" spans="19:29">
      <c r="S1651" s="64" t="s">
        <v>99</v>
      </c>
      <c r="T1651" s="147" t="str">
        <f>IFERROR(_xll.qlInterestRateIndexFixingDate(SimpleBasisIndex6M,U1651),"")</f>
        <v/>
      </c>
      <c r="U1651" s="147">
        <f>_xll.qlCalendarAdvance(Calendar,U1650,S1651,,,trigger)</f>
        <v>51110</v>
      </c>
      <c r="V1651" s="78">
        <f>_xll.qlTenorBasisValue($V$1,U1651,_xll.ohTrigger(CalibrationTrigger,$C$6:$C$9))</f>
        <v>7.5621100472031454E-4</v>
      </c>
      <c r="W1651" s="78">
        <f>_xll.qlTenorBasisInstBasisValue($V$1,U1651,_xll.ohTrigger(CalibrationTrigger,$D$6:$D$9))</f>
        <v>7.6282907993643304E-4</v>
      </c>
      <c r="X1651" s="78">
        <f>_xll.qlTenorBasisValue($X$1,U1651,_xll.ohTrigger(CalibrationTrigger,$C$20:$C$23))</f>
        <v>8.8972863012563716E-5</v>
      </c>
      <c r="Y1651" s="78">
        <f>_xll.qlTenorBasisInstBasisValue($X$1,$U1651,_xll.ohTrigger(CalibrationTrigger,$D$20:$D$23))</f>
        <v>9.0794287105482873E-5</v>
      </c>
      <c r="Z1651" s="78">
        <f>_xll.qlTenorBasisValue($Z$1,U1651,_xll.ohTrigger(CalibrationTrigger,$C$34:$C$37))</f>
        <v>1.5703430046803493E-4</v>
      </c>
      <c r="AA1651" s="78">
        <f>_xll.qlTenorBasisInstBasisValue($Z$1,$U1651,_xll.ohTrigger(CalibrationTrigger,$D$34:$D$37))</f>
        <v>1.6520822058330124E-4</v>
      </c>
      <c r="AB1651" s="78">
        <f>_xll.qlTenorBasisValue($AB$1,U1651,_xll.ohTrigger(CalibrationTrigger,$C$48:$C$51))</f>
        <v>5.2858850833960986E-4</v>
      </c>
      <c r="AC1651" s="78">
        <f>_xll.qlTenorBasisInstBasisValue($AB$1,$U1651,_xll.ohTrigger(CalibrationTrigger,$D$48:$D$51))</f>
        <v>5.2909131050689058E-4</v>
      </c>
    </row>
    <row r="1652" spans="19:29">
      <c r="S1652" s="64" t="s">
        <v>99</v>
      </c>
      <c r="T1652" s="147" t="str">
        <f>IFERROR(_xll.qlInterestRateIndexFixingDate(SimpleBasisIndex6M,U1652),"")</f>
        <v/>
      </c>
      <c r="U1652" s="147">
        <f>_xll.qlCalendarAdvance(Calendar,U1651,S1652,,,trigger)</f>
        <v>51117</v>
      </c>
      <c r="V1652" s="78">
        <f>_xll.qlTenorBasisValue($V$1,U1652,_xll.ohTrigger(CalibrationTrigger,$C$6:$C$9))</f>
        <v>7.5571608185410891E-4</v>
      </c>
      <c r="W1652" s="78">
        <f>_xll.qlTenorBasisInstBasisValue($V$1,U1652,_xll.ohTrigger(CalibrationTrigger,$D$6:$D$9))</f>
        <v>7.6231459464601162E-4</v>
      </c>
      <c r="X1652" s="78">
        <f>_xll.qlTenorBasisValue($X$1,U1652,_xll.ohTrigger(CalibrationTrigger,$C$20:$C$23))</f>
        <v>8.86956065486854E-5</v>
      </c>
      <c r="Y1652" s="78">
        <f>_xll.qlTenorBasisInstBasisValue($X$1,$U1652,_xll.ohTrigger(CalibrationTrigger,$D$20:$D$23))</f>
        <v>9.0511652696272709E-5</v>
      </c>
      <c r="Z1652" s="78">
        <f>_xll.qlTenorBasisValue($Z$1,U1652,_xll.ohTrigger(CalibrationTrigger,$C$34:$C$37))</f>
        <v>1.5673509466098112E-4</v>
      </c>
      <c r="AA1652" s="78">
        <f>_xll.qlTenorBasisInstBasisValue($Z$1,$U1652,_xll.ohTrigger(CalibrationTrigger,$D$34:$D$37))</f>
        <v>1.6488480109586929E-4</v>
      </c>
      <c r="AB1652" s="78">
        <f>_xll.qlTenorBasisValue($AB$1,U1652,_xll.ohTrigger(CalibrationTrigger,$C$48:$C$51))</f>
        <v>5.2837235945030084E-4</v>
      </c>
      <c r="AC1652" s="78">
        <f>_xll.qlTenorBasisInstBasisValue($AB$1,$U1652,_xll.ohTrigger(CalibrationTrigger,$D$48:$D$51))</f>
        <v>5.2887367811013143E-4</v>
      </c>
    </row>
    <row r="1653" spans="19:29">
      <c r="S1653" s="64" t="s">
        <v>99</v>
      </c>
      <c r="T1653" s="147" t="str">
        <f>IFERROR(_xll.qlInterestRateIndexFixingDate(SimpleBasisIndex6M,U1653),"")</f>
        <v/>
      </c>
      <c r="U1653" s="147">
        <f>_xll.qlCalendarAdvance(Calendar,U1652,S1653,,,trigger)</f>
        <v>51124</v>
      </c>
      <c r="V1653" s="78">
        <f>_xll.qlTenorBasisValue($V$1,U1653,_xll.ohTrigger(CalibrationTrigger,$C$6:$C$9))</f>
        <v>7.5522262373917376E-4</v>
      </c>
      <c r="W1653" s="78">
        <f>_xll.qlTenorBasisInstBasisValue($V$1,U1653,_xll.ohTrigger(CalibrationTrigger,$D$6:$D$9))</f>
        <v>7.6180162692148271E-4</v>
      </c>
      <c r="X1653" s="78">
        <f>_xll.qlTenorBasisValue($X$1,U1653,_xll.ohTrigger(CalibrationTrigger,$C$20:$C$23))</f>
        <v>8.8419169275704248E-5</v>
      </c>
      <c r="Y1653" s="78">
        <f>_xll.qlTenorBasisInstBasisValue($X$1,$U1653,_xll.ohTrigger(CalibrationTrigger,$D$20:$D$23))</f>
        <v>9.0229851967534017E-5</v>
      </c>
      <c r="Z1653" s="78">
        <f>_xll.qlTenorBasisValue($Z$1,U1653,_xll.ohTrigger(CalibrationTrigger,$C$34:$C$37))</f>
        <v>1.5643677720605863E-4</v>
      </c>
      <c r="AA1653" s="78">
        <f>_xll.qlTenorBasisInstBasisValue($Z$1,$U1653,_xll.ohTrigger(CalibrationTrigger,$D$34:$D$37))</f>
        <v>1.6456233559175283E-4</v>
      </c>
      <c r="AB1653" s="78">
        <f>_xll.qlTenorBasisValue($AB$1,U1653,_xll.ohTrigger(CalibrationTrigger,$C$48:$C$51))</f>
        <v>5.2815684851480898E-4</v>
      </c>
      <c r="AC1653" s="78">
        <f>_xll.qlTenorBasisInstBasisValue($AB$1,$U1653,_xll.ohTrigger(CalibrationTrigger,$D$48:$D$51))</f>
        <v>5.2865668765884411E-4</v>
      </c>
    </row>
    <row r="1654" spans="19:29">
      <c r="S1654" s="64" t="s">
        <v>99</v>
      </c>
      <c r="T1654" s="147" t="str">
        <f>IFERROR(_xll.qlInterestRateIndexFixingDate(SimpleBasisIndex6M,U1654),"")</f>
        <v/>
      </c>
      <c r="U1654" s="147">
        <f>_xll.qlCalendarAdvance(Calendar,U1653,S1654,,,trigger)</f>
        <v>51131</v>
      </c>
      <c r="V1654" s="78">
        <f>_xll.qlTenorBasisValue($V$1,U1654,_xll.ohTrigger(CalibrationTrigger,$C$6:$C$9))</f>
        <v>7.547306264120377E-4</v>
      </c>
      <c r="W1654" s="78">
        <f>_xll.qlTenorBasisInstBasisValue($V$1,U1654,_xll.ohTrigger(CalibrationTrigger,$D$6:$D$9))</f>
        <v>7.6129017268159707E-4</v>
      </c>
      <c r="X1654" s="78">
        <f>_xll.qlTenorBasisValue($X$1,U1654,_xll.ohTrigger(CalibrationTrigger,$C$20:$C$23))</f>
        <v>8.8143548983721289E-5</v>
      </c>
      <c r="Y1654" s="78">
        <f>_xll.qlTenorBasisInstBasisValue($X$1,$U1654,_xll.ohTrigger(CalibrationTrigger,$D$20:$D$23))</f>
        <v>8.9948882677217274E-5</v>
      </c>
      <c r="Z1654" s="78">
        <f>_xll.qlTenorBasisValue($Z$1,U1654,_xll.ohTrigger(CalibrationTrigger,$C$34:$C$37))</f>
        <v>1.5613934568544686E-4</v>
      </c>
      <c r="AA1654" s="78">
        <f>_xll.qlTenorBasisInstBasisValue($Z$1,$U1654,_xll.ohTrigger(CalibrationTrigger,$D$34:$D$37))</f>
        <v>1.6424082150536716E-4</v>
      </c>
      <c r="AB1654" s="78">
        <f>_xll.qlTenorBasisValue($AB$1,U1654,_xll.ohTrigger(CalibrationTrigger,$C$48:$C$51))</f>
        <v>5.2794197381555335E-4</v>
      </c>
      <c r="AC1654" s="78">
        <f>_xll.qlTenorBasisInstBasisValue($AB$1,$U1654,_xll.ohTrigger(CalibrationTrigger,$D$48:$D$51))</f>
        <v>5.2844033742661934E-4</v>
      </c>
    </row>
    <row r="1655" spans="19:29">
      <c r="S1655" s="64" t="s">
        <v>99</v>
      </c>
      <c r="T1655" s="147" t="str">
        <f>IFERROR(_xll.qlInterestRateIndexFixingDate(SimpleBasisIndex6M,U1655),"")</f>
        <v/>
      </c>
      <c r="U1655" s="147">
        <f>_xll.qlCalendarAdvance(Calendar,U1654,S1655,,,trigger)</f>
        <v>51138</v>
      </c>
      <c r="V1655" s="78">
        <f>_xll.qlTenorBasisValue($V$1,U1655,_xll.ohTrigger(CalibrationTrigger,$C$6:$C$9))</f>
        <v>7.5424008591811669E-4</v>
      </c>
      <c r="W1655" s="78">
        <f>_xll.qlTenorBasisInstBasisValue($V$1,U1655,_xll.ohTrigger(CalibrationTrigger,$D$6:$D$9))</f>
        <v>7.6078022785412073E-4</v>
      </c>
      <c r="X1655" s="78">
        <f>_xll.qlTenorBasisValue($X$1,U1655,_xll.ohTrigger(CalibrationTrigger,$C$20:$C$23))</f>
        <v>8.7868743467756373E-5</v>
      </c>
      <c r="Y1655" s="78">
        <f>_xll.qlTenorBasisInstBasisValue($X$1,$U1655,_xll.ohTrigger(CalibrationTrigger,$D$20:$D$23))</f>
        <v>8.9668742588225648E-5</v>
      </c>
      <c r="Z1655" s="78">
        <f>_xll.qlTenorBasisValue($Z$1,U1655,_xll.ohTrigger(CalibrationTrigger,$C$34:$C$37))</f>
        <v>1.5584279768682258E-4</v>
      </c>
      <c r="AA1655" s="78">
        <f>_xll.qlTenorBasisInstBasisValue($Z$1,$U1655,_xll.ohTrigger(CalibrationTrigger,$D$34:$D$37))</f>
        <v>1.6392025627679505E-4</v>
      </c>
      <c r="AB1655" s="78">
        <f>_xll.qlTenorBasisValue($AB$1,U1655,_xll.ohTrigger(CalibrationTrigger,$C$48:$C$51))</f>
        <v>5.2772773363875746E-4</v>
      </c>
      <c r="AC1655" s="78">
        <f>_xll.qlTenorBasisInstBasisValue($AB$1,$U1655,_xll.ohTrigger(CalibrationTrigger,$D$48:$D$51))</f>
        <v>5.2822462569086174E-4</v>
      </c>
    </row>
    <row r="1656" spans="19:29">
      <c r="S1656" s="64" t="s">
        <v>99</v>
      </c>
      <c r="T1656" s="147" t="str">
        <f>IFERROR(_xll.qlInterestRateIndexFixingDate(SimpleBasisIndex6M,U1656),"")</f>
        <v/>
      </c>
      <c r="U1656" s="147">
        <f>_xll.qlCalendarAdvance(Calendar,U1655,S1656,,,trigger)</f>
        <v>51145</v>
      </c>
      <c r="V1656" s="78">
        <f>_xll.qlTenorBasisValue($V$1,U1656,_xll.ohTrigger(CalibrationTrigger,$C$6:$C$9))</f>
        <v>7.5375099831170313E-4</v>
      </c>
      <c r="W1656" s="78">
        <f>_xll.qlTenorBasisInstBasisValue($V$1,U1656,_xll.ohTrigger(CalibrationTrigger,$D$6:$D$9))</f>
        <v>7.6027178837582521E-4</v>
      </c>
      <c r="X1656" s="78">
        <f>_xll.qlTenorBasisValue($X$1,U1656,_xll.ohTrigger(CalibrationTrigger,$C$20:$C$23))</f>
        <v>8.7594750527742225E-5</v>
      </c>
      <c r="Y1656" s="78">
        <f>_xll.qlTenorBasisInstBasisValue($X$1,$U1656,_xll.ohTrigger(CalibrationTrigger,$D$20:$D$23))</f>
        <v>8.9389429468409411E-5</v>
      </c>
      <c r="Z1656" s="78">
        <f>_xll.qlTenorBasisValue($Z$1,U1656,_xll.ohTrigger(CalibrationTrigger,$C$34:$C$37))</f>
        <v>1.5554713080335276E-4</v>
      </c>
      <c r="AA1656" s="78">
        <f>_xll.qlTenorBasisInstBasisValue($Z$1,$U1656,_xll.ohTrigger(CalibrationTrigger,$D$34:$D$37))</f>
        <v>1.636006373517801E-4</v>
      </c>
      <c r="AB1656" s="78">
        <f>_xll.qlTenorBasisValue($AB$1,U1656,_xll.ohTrigger(CalibrationTrigger,$C$48:$C$51))</f>
        <v>5.275141262744452E-4</v>
      </c>
      <c r="AC1656" s="78">
        <f>_xll.qlTenorBasisInstBasisValue($AB$1,$U1656,_xll.ohTrigger(CalibrationTrigger,$D$48:$D$51))</f>
        <v>5.2800955073278519E-4</v>
      </c>
    </row>
    <row r="1657" spans="19:29">
      <c r="S1657" s="64" t="s">
        <v>99</v>
      </c>
      <c r="T1657" s="147" t="str">
        <f>IFERROR(_xll.qlInterestRateIndexFixingDate(SimpleBasisIndex6M,U1657),"")</f>
        <v/>
      </c>
      <c r="U1657" s="147">
        <f>_xll.qlCalendarAdvance(Calendar,U1656,S1657,,,trigger)</f>
        <v>51152</v>
      </c>
      <c r="V1657" s="78">
        <f>_xll.qlTenorBasisValue($V$1,U1657,_xll.ohTrigger(CalibrationTrigger,$C$6:$C$9))</f>
        <v>7.5326335965595736E-4</v>
      </c>
      <c r="W1657" s="78">
        <f>_xll.qlTenorBasisInstBasisValue($V$1,U1657,_xll.ohTrigger(CalibrationTrigger,$D$6:$D$9))</f>
        <v>7.5976485019247947E-4</v>
      </c>
      <c r="X1657" s="78">
        <f>_xll.qlTenorBasisValue($X$1,U1657,_xll.ohTrigger(CalibrationTrigger,$C$20:$C$23))</f>
        <v>8.732156796852017E-5</v>
      </c>
      <c r="Y1657" s="78">
        <f>_xll.qlTenorBasisInstBasisValue($X$1,$U1657,_xll.ohTrigger(CalibrationTrigger,$D$20:$D$23))</f>
        <v>8.9110941090561672E-5</v>
      </c>
      <c r="Z1657" s="78">
        <f>_xll.qlTenorBasisValue($Z$1,U1657,_xll.ohTrigger(CalibrationTrigger,$C$34:$C$37))</f>
        <v>1.5525234263368874E-4</v>
      </c>
      <c r="AA1657" s="78">
        <f>_xll.qlTenorBasisInstBasisValue($Z$1,$U1657,_xll.ohTrigger(CalibrationTrigger,$D$34:$D$37))</f>
        <v>1.6328196218172219E-4</v>
      </c>
      <c r="AB1657" s="78">
        <f>_xll.qlTenorBasisValue($AB$1,U1657,_xll.ohTrigger(CalibrationTrigger,$C$48:$C$51))</f>
        <v>5.2730115001643719E-4</v>
      </c>
      <c r="AC1657" s="78">
        <f>_xll.qlTenorBasisInstBasisValue($AB$1,$U1657,_xll.ohTrigger(CalibrationTrigger,$D$48:$D$51))</f>
        <v>5.2779511083740974E-4</v>
      </c>
    </row>
    <row r="1658" spans="19:29">
      <c r="S1658" s="64" t="s">
        <v>99</v>
      </c>
      <c r="T1658" s="147" t="str">
        <f>IFERROR(_xll.qlInterestRateIndexFixingDate(SimpleBasisIndex6M,U1658),"")</f>
        <v/>
      </c>
      <c r="U1658" s="147">
        <f>_xll.qlCalendarAdvance(Calendar,U1657,S1658,,,trigger)</f>
        <v>51159</v>
      </c>
      <c r="V1658" s="78">
        <f>_xll.qlTenorBasisValue($V$1,U1658,_xll.ohTrigger(CalibrationTrigger,$C$6:$C$9))</f>
        <v>7.5277716602289578E-4</v>
      </c>
      <c r="W1658" s="78">
        <f>_xll.qlTenorBasisInstBasisValue($V$1,U1658,_xll.ohTrigger(CalibrationTrigger,$D$6:$D$9))</f>
        <v>7.5925940925883892E-4</v>
      </c>
      <c r="X1658" s="78">
        <f>_xll.qlTenorBasisValue($X$1,U1658,_xll.ohTrigger(CalibrationTrigger,$C$20:$C$23))</f>
        <v>8.7049193599833606E-5</v>
      </c>
      <c r="Y1658" s="78">
        <f>_xll.qlTenorBasisInstBasisValue($X$1,$U1658,_xll.ohTrigger(CalibrationTrigger,$D$20:$D$23))</f>
        <v>8.8833275232412228E-5</v>
      </c>
      <c r="Z1658" s="78">
        <f>_xll.qlTenorBasisValue($Z$1,U1658,_xll.ohTrigger(CalibrationTrigger,$C$34:$C$37))</f>
        <v>1.5495843078195852E-4</v>
      </c>
      <c r="AA1658" s="78">
        <f>_xll.qlTenorBasisInstBasisValue($Z$1,$U1658,_xll.ohTrigger(CalibrationTrigger,$D$34:$D$37))</f>
        <v>1.6296422822367014E-4</v>
      </c>
      <c r="AB1658" s="78">
        <f>_xll.qlTenorBasisValue($AB$1,U1658,_xll.ohTrigger(CalibrationTrigger,$C$48:$C$51))</f>
        <v>5.2708880316234598E-4</v>
      </c>
      <c r="AC1658" s="78">
        <f>_xll.qlTenorBasisInstBasisValue($AB$1,$U1658,_xll.ohTrigger(CalibrationTrigger,$D$48:$D$51))</f>
        <v>5.2758130429355645E-4</v>
      </c>
    </row>
    <row r="1659" spans="19:29">
      <c r="S1659" s="64" t="s">
        <v>99</v>
      </c>
      <c r="T1659" s="147" t="str">
        <f>IFERROR(_xll.qlInterestRateIndexFixingDate(SimpleBasisIndex6M,U1659),"")</f>
        <v/>
      </c>
      <c r="U1659" s="147">
        <f>_xll.qlCalendarAdvance(Calendar,U1658,S1659,,,trigger)</f>
        <v>51166</v>
      </c>
      <c r="V1659" s="78">
        <f>_xll.qlTenorBasisValue($V$1,U1659,_xll.ohTrigger(CalibrationTrigger,$C$6:$C$9))</f>
        <v>7.5229241349338244E-4</v>
      </c>
      <c r="W1659" s="78">
        <f>_xll.qlTenorBasisInstBasisValue($V$1,U1659,_xll.ohTrigger(CalibrationTrigger,$D$6:$D$9))</f>
        <v>7.5875546153863756E-4</v>
      </c>
      <c r="X1659" s="78">
        <f>_xll.qlTenorBasisValue($X$1,U1659,_xll.ohTrigger(CalibrationTrigger,$C$20:$C$23))</f>
        <v>8.6777625236323747E-5</v>
      </c>
      <c r="Y1659" s="78">
        <f>_xll.qlTenorBasisInstBasisValue($X$1,$U1659,_xll.ohTrigger(CalibrationTrigger,$D$20:$D$23))</f>
        <v>8.855642967662338E-5</v>
      </c>
      <c r="Z1659" s="78">
        <f>_xll.qlTenorBasisValue($Z$1,U1659,_xll.ohTrigger(CalibrationTrigger,$C$34:$C$37))</f>
        <v>1.5466539285776085E-4</v>
      </c>
      <c r="AA1659" s="78">
        <f>_xll.qlTenorBasisInstBasisValue($Z$1,$U1659,_xll.ohTrigger(CalibrationTrigger,$D$34:$D$37))</f>
        <v>1.6264743294031714E-4</v>
      </c>
      <c r="AB1659" s="78">
        <f>_xll.qlTenorBasisValue($AB$1,U1659,_xll.ohTrigger(CalibrationTrigger,$C$48:$C$51))</f>
        <v>5.2687708401357293E-4</v>
      </c>
      <c r="AC1659" s="78">
        <f>_xll.qlTenorBasisInstBasisValue($AB$1,$U1659,_xll.ohTrigger(CalibrationTrigger,$D$48:$D$51))</f>
        <v>5.2736812939384488E-4</v>
      </c>
    </row>
    <row r="1660" spans="19:29">
      <c r="S1660" s="64" t="s">
        <v>99</v>
      </c>
      <c r="T1660" s="147" t="str">
        <f>IFERROR(_xll.qlInterestRateIndexFixingDate(SimpleBasisIndex6M,U1660),"")</f>
        <v/>
      </c>
      <c r="U1660" s="147">
        <f>_xll.qlCalendarAdvance(Calendar,U1659,S1660,,,trigger)</f>
        <v>51173</v>
      </c>
      <c r="V1660" s="78">
        <f>_xll.qlTenorBasisValue($V$1,U1660,_xll.ohTrigger(CalibrationTrigger,$C$6:$C$9))</f>
        <v>7.5180909815711751E-4</v>
      </c>
      <c r="W1660" s="78">
        <f>_xll.qlTenorBasisInstBasisValue($V$1,U1660,_xll.ohTrigger(CalibrationTrigger,$D$6:$D$9))</f>
        <v>7.5825300300457745E-4</v>
      </c>
      <c r="X1660" s="78">
        <f>_xll.qlTenorBasisValue($X$1,U1660,_xll.ohTrigger(CalibrationTrigger,$C$20:$C$23))</f>
        <v>8.6506860697523359E-5</v>
      </c>
      <c r="Y1660" s="78">
        <f>_xll.qlTenorBasisInstBasisValue($X$1,$U1660,_xll.ohTrigger(CalibrationTrigger,$D$20:$D$23))</f>
        <v>8.8280402210783981E-5</v>
      </c>
      <c r="Z1660" s="78">
        <f>_xll.qlTenorBasisValue($Z$1,U1660,_xll.ohTrigger(CalibrationTrigger,$C$34:$C$37))</f>
        <v>1.5437322647615794E-4</v>
      </c>
      <c r="AA1660" s="78">
        <f>_xll.qlTenorBasisInstBasisValue($Z$1,$U1660,_xll.ohTrigger(CalibrationTrigger,$D$34:$D$37))</f>
        <v>1.6233157379999384E-4</v>
      </c>
      <c r="AB1660" s="78">
        <f>_xll.qlTenorBasisValue($AB$1,U1660,_xll.ohTrigger(CalibrationTrigger,$C$48:$C$51))</f>
        <v>5.2666599087530363E-4</v>
      </c>
      <c r="AC1660" s="78">
        <f>_xll.qlTenorBasisInstBasisValue($AB$1,$U1660,_xll.ohTrigger(CalibrationTrigger,$D$48:$D$51))</f>
        <v>5.2715558443468778E-4</v>
      </c>
    </row>
    <row r="1661" spans="19:29">
      <c r="S1661" s="64" t="s">
        <v>99</v>
      </c>
      <c r="T1661" s="147" t="str">
        <f>IFERROR(_xll.qlInterestRateIndexFixingDate(SimpleBasisIndex6M,U1661),"")</f>
        <v/>
      </c>
      <c r="U1661" s="147">
        <f>_xll.qlCalendarAdvance(Calendar,U1660,S1661,,,trigger)</f>
        <v>51180</v>
      </c>
      <c r="V1661" s="78">
        <f>_xll.qlTenorBasisValue($V$1,U1661,_xll.ohTrigger(CalibrationTrigger,$C$6:$C$9))</f>
        <v>7.5132721611262778E-4</v>
      </c>
      <c r="W1661" s="78">
        <f>_xll.qlTenorBasisInstBasisValue($V$1,U1661,_xll.ohTrigger(CalibrationTrigger,$D$6:$D$9))</f>
        <v>7.5775202963831968E-4</v>
      </c>
      <c r="X1661" s="78">
        <f>_xll.qlTenorBasisValue($X$1,U1661,_xll.ohTrigger(CalibrationTrigger,$C$20:$C$23))</f>
        <v>8.6236897807851778E-5</v>
      </c>
      <c r="Y1661" s="78">
        <f>_xll.qlTenorBasisInstBasisValue($X$1,$U1661,_xll.ohTrigger(CalibrationTrigger,$D$20:$D$23))</f>
        <v>8.8005190627404577E-5</v>
      </c>
      <c r="Z1661" s="78">
        <f>_xll.qlTenorBasisValue($Z$1,U1661,_xll.ohTrigger(CalibrationTrigger,$C$34:$C$37))</f>
        <v>1.5408192925766873E-4</v>
      </c>
      <c r="AA1661" s="78">
        <f>_xll.qlTenorBasisInstBasisValue($Z$1,$U1661,_xll.ohTrigger(CalibrationTrigger,$D$34:$D$37))</f>
        <v>1.620166482766627E-4</v>
      </c>
      <c r="AB1661" s="78">
        <f>_xll.qlTenorBasisValue($AB$1,U1661,_xll.ohTrigger(CalibrationTrigger,$C$48:$C$51))</f>
        <v>5.264555220565036E-4</v>
      </c>
      <c r="AC1661" s="78">
        <f>_xll.qlTenorBasisInstBasisValue($AB$1,$U1661,_xll.ohTrigger(CalibrationTrigger,$D$48:$D$51))</f>
        <v>5.2694366771628785E-4</v>
      </c>
    </row>
    <row r="1662" spans="19:29">
      <c r="S1662" s="64" t="s">
        <v>99</v>
      </c>
      <c r="T1662" s="147" t="str">
        <f>IFERROR(_xll.qlInterestRateIndexFixingDate(SimpleBasisIndex6M,U1662),"")</f>
        <v/>
      </c>
      <c r="U1662" s="147">
        <f>_xll.qlCalendarAdvance(Calendar,U1661,S1662,,,trigger)</f>
        <v>51187</v>
      </c>
      <c r="V1662" s="78">
        <f>_xll.qlTenorBasisValue($V$1,U1662,_xll.ohTrigger(CalibrationTrigger,$C$6:$C$9))</f>
        <v>7.508467634672561E-4</v>
      </c>
      <c r="W1662" s="78">
        <f>_xll.qlTenorBasisInstBasisValue($V$1,U1662,_xll.ohTrigger(CalibrationTrigger,$D$6:$D$9))</f>
        <v>7.572525374304744E-4</v>
      </c>
      <c r="X1662" s="78">
        <f>_xll.qlTenorBasisValue($X$1,U1662,_xll.ohTrigger(CalibrationTrigger,$C$20:$C$23))</f>
        <v>8.5967734396609266E-5</v>
      </c>
      <c r="Y1662" s="78">
        <f>_xll.qlTenorBasisInstBasisValue($X$1,$U1662,_xll.ohTrigger(CalibrationTrigger,$D$20:$D$23))</f>
        <v>8.773079272391196E-5</v>
      </c>
      <c r="Z1662" s="78">
        <f>_xll.qlTenorBasisValue($Z$1,U1662,_xll.ohTrigger(CalibrationTrigger,$C$34:$C$37))</f>
        <v>1.5379149882826219E-4</v>
      </c>
      <c r="AA1662" s="78">
        <f>_xll.qlTenorBasisInstBasisValue($Z$1,$U1662,_xll.ohTrigger(CalibrationTrigger,$D$34:$D$37))</f>
        <v>1.6170265384991199E-4</v>
      </c>
      <c r="AB1662" s="78">
        <f>_xll.qlTenorBasisValue($AB$1,U1662,_xll.ohTrigger(CalibrationTrigger,$C$48:$C$51))</f>
        <v>5.2624567586991489E-4</v>
      </c>
      <c r="AC1662" s="78">
        <f>_xll.qlTenorBasisInstBasisValue($AB$1,$U1662,_xll.ohTrigger(CalibrationTrigger,$D$48:$D$51))</f>
        <v>5.2673237754263336E-4</v>
      </c>
    </row>
    <row r="1663" spans="19:29">
      <c r="S1663" s="64" t="s">
        <v>99</v>
      </c>
      <c r="T1663" s="147" t="str">
        <f>IFERROR(_xll.qlInterestRateIndexFixingDate(SimpleBasisIndex6M,U1663),"")</f>
        <v/>
      </c>
      <c r="U1663" s="147">
        <f>_xll.qlCalendarAdvance(Calendar,U1662,S1663,,,trigger)</f>
        <v>51194</v>
      </c>
      <c r="V1663" s="78">
        <f>_xll.qlTenorBasisValue($V$1,U1663,_xll.ohTrigger(CalibrationTrigger,$C$6:$C$9))</f>
        <v>7.5036773633715091E-4</v>
      </c>
      <c r="W1663" s="78">
        <f>_xll.qlTenorBasisInstBasisValue($V$1,U1663,_xll.ohTrigger(CalibrationTrigger,$D$6:$D$9))</f>
        <v>7.5675452238059147E-4</v>
      </c>
      <c r="X1663" s="78">
        <f>_xll.qlTenorBasisValue($X$1,U1663,_xll.ohTrigger(CalibrationTrigger,$C$20:$C$23))</f>
        <v>8.56993682979715E-5</v>
      </c>
      <c r="Y1663" s="78">
        <f>_xll.qlTenorBasisInstBasisValue($X$1,$U1663,_xll.ohTrigger(CalibrationTrigger,$D$20:$D$23))</f>
        <v>8.7457206302643981E-5</v>
      </c>
      <c r="Z1663" s="78">
        <f>_xll.qlTenorBasisValue($Z$1,U1663,_xll.ohTrigger(CalibrationTrigger,$C$34:$C$37))</f>
        <v>1.5350193281935025E-4</v>
      </c>
      <c r="AA1663" s="78">
        <f>_xll.qlTenorBasisInstBasisValue($Z$1,$U1663,_xll.ohTrigger(CalibrationTrigger,$D$34:$D$37))</f>
        <v>1.6138958800494959E-4</v>
      </c>
      <c r="AB1663" s="78">
        <f>_xll.qlTenorBasisValue($AB$1,U1663,_xll.ohTrigger(CalibrationTrigger,$C$48:$C$51))</f>
        <v>5.2603645063205122E-4</v>
      </c>
      <c r="AC1663" s="78">
        <f>_xll.qlTenorBasisInstBasisValue($AB$1,$U1663,_xll.ohTrigger(CalibrationTrigger,$D$48:$D$51))</f>
        <v>5.2652171222149398E-4</v>
      </c>
    </row>
    <row r="1664" spans="19:29">
      <c r="S1664" s="64" t="s">
        <v>99</v>
      </c>
      <c r="T1664" s="147" t="str">
        <f>IFERROR(_xll.qlInterestRateIndexFixingDate(SimpleBasisIndex6M,U1664),"")</f>
        <v/>
      </c>
      <c r="U1664" s="147">
        <f>_xll.qlCalendarAdvance(Calendar,U1663,S1664,,,trigger)</f>
        <v>51201</v>
      </c>
      <c r="V1664" s="78">
        <f>_xll.qlTenorBasisValue($V$1,U1664,_xll.ohTrigger(CalibrationTrigger,$C$6:$C$9))</f>
        <v>7.4989013084725612E-4</v>
      </c>
      <c r="W1664" s="78">
        <f>_xll.qlTenorBasisInstBasisValue($V$1,U1664,_xll.ohTrigger(CalibrationTrigger,$D$6:$D$9))</f>
        <v>7.5625798049715068E-4</v>
      </c>
      <c r="X1664" s="78">
        <f>_xll.qlTenorBasisValue($X$1,U1664,_xll.ohTrigger(CalibrationTrigger,$C$20:$C$23))</f>
        <v>8.5431797350984178E-5</v>
      </c>
      <c r="Y1664" s="78">
        <f>_xll.qlTenorBasisInstBasisValue($X$1,$U1664,_xll.ohTrigger(CalibrationTrigger,$D$20:$D$23))</f>
        <v>8.7184429170844097E-5</v>
      </c>
      <c r="Z1664" s="78">
        <f>_xll.qlTenorBasisValue($Z$1,U1664,_xll.ohTrigger(CalibrationTrigger,$C$34:$C$37))</f>
        <v>1.5321322886778109E-4</v>
      </c>
      <c r="AA1664" s="78">
        <f>_xll.qlTenorBasisInstBasisValue($Z$1,$U1664,_xll.ohTrigger(CalibrationTrigger,$D$34:$D$37))</f>
        <v>1.6107744823259696E-4</v>
      </c>
      <c r="AB1664" s="78">
        <f>_xll.qlTenorBasisValue($AB$1,U1664,_xll.ohTrigger(CalibrationTrigger,$C$48:$C$51))</f>
        <v>5.2582784466319408E-4</v>
      </c>
      <c r="AC1664" s="78">
        <f>_xll.qlTenorBasisInstBasisValue($AB$1,$U1664,_xll.ohTrigger(CalibrationTrigger,$D$48:$D$51))</f>
        <v>5.2631167006441705E-4</v>
      </c>
    </row>
    <row r="1665" spans="19:29">
      <c r="S1665" s="64" t="s">
        <v>99</v>
      </c>
      <c r="T1665" s="147" t="str">
        <f>IFERROR(_xll.qlInterestRateIndexFixingDate(SimpleBasisIndex6M,U1665),"")</f>
        <v/>
      </c>
      <c r="U1665" s="147">
        <f>_xll.qlCalendarAdvance(Calendar,U1664,S1665,,,trigger)</f>
        <v>51208</v>
      </c>
      <c r="V1665" s="78">
        <f>_xll.qlTenorBasisValue($V$1,U1665,_xll.ohTrigger(CalibrationTrigger,$C$6:$C$9))</f>
        <v>7.4941394313130048E-4</v>
      </c>
      <c r="W1665" s="78">
        <f>_xll.qlTenorBasisInstBasisValue($V$1,U1665,_xll.ohTrigger(CalibrationTrigger,$D$6:$D$9))</f>
        <v>7.5576290779755164E-4</v>
      </c>
      <c r="X1665" s="78">
        <f>_xll.qlTenorBasisValue($X$1,U1665,_xll.ohTrigger(CalibrationTrigger,$C$20:$C$23))</f>
        <v>8.5165019399557185E-5</v>
      </c>
      <c r="Y1665" s="78">
        <f>_xll.qlTenorBasisInstBasisValue($X$1,$U1665,_xll.ohTrigger(CalibrationTrigger,$D$20:$D$23))</f>
        <v>8.6912459140656061E-5</v>
      </c>
      <c r="Z1665" s="78">
        <f>_xll.qlTenorBasisValue($Z$1,U1665,_xll.ohTrigger(CalibrationTrigger,$C$34:$C$37))</f>
        <v>1.5292538461583201E-4</v>
      </c>
      <c r="AA1665" s="78">
        <f>_xll.qlTenorBasisInstBasisValue($Z$1,$U1665,_xll.ohTrigger(CalibrationTrigger,$D$34:$D$37))</f>
        <v>1.6076623202928301E-4</v>
      </c>
      <c r="AB1665" s="78">
        <f>_xll.qlTenorBasisValue($AB$1,U1665,_xll.ohTrigger(CalibrationTrigger,$C$48:$C$51))</f>
        <v>5.2561985628738872E-4</v>
      </c>
      <c r="AC1665" s="78">
        <f>_xll.qlTenorBasisInstBasisValue($AB$1,$U1665,_xll.ohTrigger(CalibrationTrigger,$D$48:$D$51))</f>
        <v>5.2610224938672294E-4</v>
      </c>
    </row>
    <row r="1666" spans="19:29">
      <c r="S1666" s="64" t="s">
        <v>99</v>
      </c>
      <c r="T1666" s="147" t="str">
        <f>IFERROR(_xll.qlInterestRateIndexFixingDate(SimpleBasisIndex6M,U1666),"")</f>
        <v/>
      </c>
      <c r="U1666" s="147">
        <f>_xll.qlCalendarAdvance(Calendar,U1665,S1666,,,trigger)</f>
        <v>51215</v>
      </c>
      <c r="V1666" s="78">
        <f>_xll.qlTenorBasisValue($V$1,U1666,_xll.ohTrigger(CalibrationTrigger,$C$6:$C$9))</f>
        <v>7.4893916933178742E-4</v>
      </c>
      <c r="W1666" s="78">
        <f>_xll.qlTenorBasisInstBasisValue($V$1,U1666,_xll.ohTrigger(CalibrationTrigger,$D$6:$D$9))</f>
        <v>7.5526930030810513E-4</v>
      </c>
      <c r="X1666" s="78">
        <f>_xll.qlTenorBasisValue($X$1,U1666,_xll.ohTrigger(CalibrationTrigger,$C$20:$C$23))</f>
        <v>8.4899032292459588E-5</v>
      </c>
      <c r="Y1666" s="78">
        <f>_xll.qlTenorBasisInstBasisValue($X$1,$U1666,_xll.ohTrigger(CalibrationTrigger,$D$20:$D$23))</f>
        <v>8.6641294029118733E-5</v>
      </c>
      <c r="Z1666" s="78">
        <f>_xll.qlTenorBasisValue($Z$1,U1666,_xll.ohTrigger(CalibrationTrigger,$C$34:$C$37))</f>
        <v>1.5263839771120292E-4</v>
      </c>
      <c r="AA1666" s="78">
        <f>_xll.qlTenorBasisInstBasisValue($Z$1,$U1666,_xll.ohTrigger(CalibrationTrigger,$D$34:$D$37))</f>
        <v>1.6045593689703814E-4</v>
      </c>
      <c r="AB1666" s="78">
        <f>_xll.qlTenorBasisValue($AB$1,U1666,_xll.ohTrigger(CalibrationTrigger,$C$48:$C$51))</f>
        <v>5.2541248383243977E-4</v>
      </c>
      <c r="AC1666" s="78">
        <f>_xll.qlTenorBasisInstBasisValue($AB$1,$U1666,_xll.ohTrigger(CalibrationTrigger,$D$48:$D$51))</f>
        <v>5.2589344850750147E-4</v>
      </c>
    </row>
    <row r="1667" spans="19:29">
      <c r="S1667" s="64" t="s">
        <v>99</v>
      </c>
      <c r="T1667" s="147" t="str">
        <f>IFERROR(_xll.qlInterestRateIndexFixingDate(SimpleBasisIndex6M,U1667),"")</f>
        <v/>
      </c>
      <c r="U1667" s="147">
        <f>_xll.qlCalendarAdvance(Calendar,U1666,S1667,,,trigger)</f>
        <v>51222</v>
      </c>
      <c r="V1667" s="78">
        <f>_xll.qlTenorBasisValue($V$1,U1667,_xll.ohTrigger(CalibrationTrigger,$C$6:$C$9))</f>
        <v>7.4846580559998345E-4</v>
      </c>
      <c r="W1667" s="78">
        <f>_xll.qlTenorBasisInstBasisValue($V$1,U1667,_xll.ohTrigger(CalibrationTrigger,$D$6:$D$9))</f>
        <v>7.5477715406402097E-4</v>
      </c>
      <c r="X1667" s="78">
        <f>_xll.qlTenorBasisValue($X$1,U1667,_xll.ohTrigger(CalibrationTrigger,$C$20:$C$23))</f>
        <v>8.4633833883313001E-5</v>
      </c>
      <c r="Y1667" s="78">
        <f>_xll.qlTenorBasisInstBasisValue($X$1,$U1667,_xll.ohTrigger(CalibrationTrigger,$D$20:$D$23))</f>
        <v>8.6370931658160018E-5</v>
      </c>
      <c r="Z1667" s="78">
        <f>_xll.qlTenorBasisValue($Z$1,U1667,_xll.ohTrigger(CalibrationTrigger,$C$34:$C$37))</f>
        <v>1.5235226580700851E-4</v>
      </c>
      <c r="AA1667" s="78">
        <f>_xll.qlTenorBasisInstBasisValue($Z$1,$U1667,_xll.ohTrigger(CalibrationTrigger,$D$34:$D$37))</f>
        <v>1.6014656034348719E-4</v>
      </c>
      <c r="AB1667" s="78">
        <f>_xll.qlTenorBasisValue($AB$1,U1667,_xll.ohTrigger(CalibrationTrigger,$C$48:$C$51))</f>
        <v>5.2520572562990691E-4</v>
      </c>
      <c r="AC1667" s="78">
        <f>_xll.qlTenorBasisInstBasisValue($AB$1,$U1667,_xll.ohTrigger(CalibrationTrigger,$D$48:$D$51))</f>
        <v>5.2568526574960713E-4</v>
      </c>
    </row>
    <row r="1668" spans="19:29">
      <c r="S1668" s="64" t="s">
        <v>99</v>
      </c>
      <c r="T1668" s="147" t="str">
        <f>IFERROR(_xll.qlInterestRateIndexFixingDate(SimpleBasisIndex6M,U1668),"")</f>
        <v/>
      </c>
      <c r="U1668" s="147">
        <f>_xll.qlCalendarAdvance(Calendar,U1667,S1668,,,trigger)</f>
        <v>51229</v>
      </c>
      <c r="V1668" s="78">
        <f>_xll.qlTenorBasisValue($V$1,U1668,_xll.ohTrigger(CalibrationTrigger,$C$6:$C$9))</f>
        <v>7.4799384809590922E-4</v>
      </c>
      <c r="W1668" s="78">
        <f>_xll.qlTenorBasisInstBasisValue($V$1,U1668,_xll.ohTrigger(CalibrationTrigger,$D$6:$D$9))</f>
        <v>7.542864651094006E-4</v>
      </c>
      <c r="X1668" s="78">
        <f>_xll.qlTenorBasisValue($X$1,U1668,_xll.ohTrigger(CalibrationTrigger,$C$20:$C$23))</f>
        <v>8.4369422030587091E-5</v>
      </c>
      <c r="Y1668" s="78">
        <f>_xll.qlTenorBasisInstBasisValue($X$1,$U1668,_xll.ohTrigger(CalibrationTrigger,$D$20:$D$23))</f>
        <v>8.6101369854592287E-5</v>
      </c>
      <c r="Z1668" s="78">
        <f>_xll.qlTenorBasisValue($Z$1,U1668,_xll.ohTrigger(CalibrationTrigger,$C$34:$C$37))</f>
        <v>1.5206698656177229E-4</v>
      </c>
      <c r="AA1668" s="78">
        <f>_xll.qlTenorBasisInstBasisValue($Z$1,$U1668,_xll.ohTrigger(CalibrationTrigger,$D$34:$D$37))</f>
        <v>1.598380998818444E-4</v>
      </c>
      <c r="AB1668" s="78">
        <f>_xll.qlTenorBasisValue($AB$1,U1668,_xll.ohTrigger(CalibrationTrigger,$C$48:$C$51))</f>
        <v>5.249995800151009E-4</v>
      </c>
      <c r="AC1668" s="78">
        <f>_xll.qlTenorBasisInstBasisValue($AB$1,$U1668,_xll.ohTrigger(CalibrationTrigger,$D$48:$D$51))</f>
        <v>5.2547769943965539E-4</v>
      </c>
    </row>
    <row r="1669" spans="19:29">
      <c r="S1669" s="64" t="s">
        <v>99</v>
      </c>
      <c r="T1669" s="147" t="str">
        <f>IFERROR(_xll.qlInterestRateIndexFixingDate(SimpleBasisIndex6M,U1669),"")</f>
        <v/>
      </c>
      <c r="U1669" s="147">
        <f>_xll.qlCalendarAdvance(Calendar,U1668,S1669,,,trigger)</f>
        <v>51236</v>
      </c>
      <c r="V1669" s="78">
        <f>_xll.qlTenorBasisValue($V$1,U1669,_xll.ohTrigger(CalibrationTrigger,$C$6:$C$9))</f>
        <v>7.4752329298832744E-4</v>
      </c>
      <c r="W1669" s="78">
        <f>_xll.qlTenorBasisInstBasisValue($V$1,U1669,_xll.ohTrigger(CalibrationTrigger,$D$6:$D$9))</f>
        <v>7.5379722949722543E-4</v>
      </c>
      <c r="X1669" s="78">
        <f>_xll.qlTenorBasisValue($X$1,U1669,_xll.ohTrigger(CalibrationTrigger,$C$20:$C$23))</f>
        <v>8.4105794597593136E-5</v>
      </c>
      <c r="Y1669" s="78">
        <f>_xll.qlTenorBasisInstBasisValue($X$1,$U1669,_xll.ohTrigger(CalibrationTrigger,$D$20:$D$23))</f>
        <v>8.5832606450106158E-5</v>
      </c>
      <c r="Z1669" s="78">
        <f>_xll.qlTenorBasisValue($Z$1,U1669,_xll.ohTrigger(CalibrationTrigger,$C$34:$C$37))</f>
        <v>1.5178255763941871E-4</v>
      </c>
      <c r="AA1669" s="78">
        <f>_xll.qlTenorBasisInstBasisValue($Z$1,$U1669,_xll.ohTrigger(CalibrationTrigger,$D$34:$D$37))</f>
        <v>1.5953055303090618E-4</v>
      </c>
      <c r="AB1669" s="78">
        <f>_xll.qlTenorBasisValue($AB$1,U1669,_xll.ohTrigger(CalibrationTrigger,$C$48:$C$51))</f>
        <v>5.2479404532707887E-4</v>
      </c>
      <c r="AC1669" s="78">
        <f>_xll.qlTenorBasisInstBasisValue($AB$1,$U1669,_xll.ohTrigger(CalibrationTrigger,$D$48:$D$51))</f>
        <v>5.2527074790801817E-4</v>
      </c>
    </row>
    <row r="1670" spans="19:29">
      <c r="S1670" s="64" t="s">
        <v>99</v>
      </c>
      <c r="T1670" s="147" t="str">
        <f>IFERROR(_xll.qlInterestRateIndexFixingDate(SimpleBasisIndex6M,U1670),"")</f>
        <v/>
      </c>
      <c r="U1670" s="147">
        <f>_xll.qlCalendarAdvance(Calendar,U1669,S1670,,,trigger)</f>
        <v>51243</v>
      </c>
      <c r="V1670" s="78">
        <f>_xll.qlTenorBasisValue($V$1,U1670,_xll.ohTrigger(CalibrationTrigger,$C$6:$C$9))</f>
        <v>7.4705413645473296E-4</v>
      </c>
      <c r="W1670" s="78">
        <f>_xll.qlTenorBasisInstBasisValue($V$1,U1670,_xll.ohTrigger(CalibrationTrigger,$D$6:$D$9))</f>
        <v>7.5330944328934725E-4</v>
      </c>
      <c r="X1670" s="78">
        <f>_xll.qlTenorBasisValue($X$1,U1670,_xll.ohTrigger(CalibrationTrigger,$C$20:$C$23))</f>
        <v>8.3842949452478526E-5</v>
      </c>
      <c r="Y1670" s="78">
        <f>_xll.qlTenorBasisInstBasisValue($X$1,$U1670,_xll.ohTrigger(CalibrationTrigger,$D$20:$D$23))</f>
        <v>8.5564639281265317E-5</v>
      </c>
      <c r="Z1670" s="78">
        <f>_xll.qlTenorBasisValue($Z$1,U1670,_xll.ohTrigger(CalibrationTrigger,$C$34:$C$37))</f>
        <v>1.514989767092666E-4</v>
      </c>
      <c r="AA1670" s="78">
        <f>_xll.qlTenorBasisInstBasisValue($Z$1,$U1670,_xll.ohTrigger(CalibrationTrigger,$D$34:$D$37))</f>
        <v>1.5922391731504524E-4</v>
      </c>
      <c r="AB1670" s="78">
        <f>_xll.qlTenorBasisValue($AB$1,U1670,_xll.ohTrigger(CalibrationTrigger,$C$48:$C$51))</f>
        <v>5.2458911990864053E-4</v>
      </c>
      <c r="AC1670" s="78">
        <f>_xll.qlTenorBasisInstBasisValue($AB$1,$U1670,_xll.ohTrigger(CalibrationTrigger,$D$48:$D$51))</f>
        <v>5.2506440948881948E-4</v>
      </c>
    </row>
    <row r="1671" spans="19:29">
      <c r="S1671" s="64" t="s">
        <v>99</v>
      </c>
      <c r="T1671" s="147" t="str">
        <f>IFERROR(_xll.qlInterestRateIndexFixingDate(SimpleBasisIndex6M,U1671),"")</f>
        <v/>
      </c>
      <c r="U1671" s="147">
        <f>_xll.qlCalendarAdvance(Calendar,U1670,S1671,,,trigger)</f>
        <v>51250</v>
      </c>
      <c r="V1671" s="78">
        <f>_xll.qlTenorBasisValue($V$1,U1671,_xll.ohTrigger(CalibrationTrigger,$C$6:$C$9))</f>
        <v>7.4658637468134176E-4</v>
      </c>
      <c r="W1671" s="78">
        <f>_xll.qlTenorBasisInstBasisValue($V$1,U1671,_xll.ohTrigger(CalibrationTrigger,$D$6:$D$9))</f>
        <v>7.5282310255647851E-4</v>
      </c>
      <c r="X1671" s="78">
        <f>_xll.qlTenorBasisValue($X$1,U1671,_xll.ohTrigger(CalibrationTrigger,$C$20:$C$23))</f>
        <v>8.3580884468221125E-5</v>
      </c>
      <c r="Y1671" s="78">
        <f>_xll.qlTenorBasisInstBasisValue($X$1,$U1671,_xll.ohTrigger(CalibrationTrigger,$D$20:$D$23))</f>
        <v>8.5297466189500923E-5</v>
      </c>
      <c r="Z1671" s="78">
        <f>_xll.qlTenorBasisValue($Z$1,U1671,_xll.ohTrigger(CalibrationTrigger,$C$34:$C$37))</f>
        <v>1.5121624144602189E-4</v>
      </c>
      <c r="AA1671" s="78">
        <f>_xll.qlTenorBasisInstBasisValue($Z$1,$U1671,_xll.ohTrigger(CalibrationTrigger,$D$34:$D$37))</f>
        <v>1.5891819026420413E-4</v>
      </c>
      <c r="AB1671" s="78">
        <f>_xll.qlTenorBasisValue($AB$1,U1671,_xll.ohTrigger(CalibrationTrigger,$C$48:$C$51))</f>
        <v>5.2438480210632344E-4</v>
      </c>
      <c r="AC1671" s="78">
        <f>_xll.qlTenorBasisInstBasisValue($AB$1,$U1671,_xll.ohTrigger(CalibrationTrigger,$D$48:$D$51))</f>
        <v>5.2485868251993164E-4</v>
      </c>
    </row>
    <row r="1672" spans="19:29">
      <c r="S1672" s="64" t="s">
        <v>99</v>
      </c>
      <c r="T1672" s="147" t="str">
        <f>IFERROR(_xll.qlInterestRateIndexFixingDate(SimpleBasisIndex6M,U1672),"")</f>
        <v/>
      </c>
      <c r="U1672" s="147">
        <f>_xll.qlCalendarAdvance(Calendar,U1671,S1672,,,trigger)</f>
        <v>51258</v>
      </c>
      <c r="V1672" s="78">
        <f>_xll.qlTenorBasisValue($V$1,U1672,_xll.ohTrigger(CalibrationTrigger,$C$6:$C$9))</f>
        <v>7.460534927863574E-4</v>
      </c>
      <c r="W1672" s="78">
        <f>_xll.qlTenorBasisInstBasisValue($V$1,U1672,_xll.ohTrigger(CalibrationTrigger,$D$6:$D$9))</f>
        <v>7.5226904951672846E-4</v>
      </c>
      <c r="X1672" s="78">
        <f>_xll.qlTenorBasisValue($X$1,U1672,_xll.ohTrigger(CalibrationTrigger,$C$20:$C$23))</f>
        <v>8.328233420594694E-5</v>
      </c>
      <c r="Y1672" s="78">
        <f>_xll.qlTenorBasisInstBasisValue($X$1,$U1672,_xll.ohTrigger(CalibrationTrigger,$D$20:$D$23))</f>
        <v>8.4993095089925738E-5</v>
      </c>
      <c r="Z1672" s="78">
        <f>_xll.qlTenorBasisValue($Z$1,U1672,_xll.ohTrigger(CalibrationTrigger,$C$34:$C$37))</f>
        <v>1.50894147965647E-4</v>
      </c>
      <c r="AA1672" s="78">
        <f>_xll.qlTenorBasisInstBasisValue($Z$1,$U1672,_xll.ohTrigger(CalibrationTrigger,$D$34:$D$37))</f>
        <v>1.5856989741023494E-4</v>
      </c>
      <c r="AB1672" s="78">
        <f>_xll.qlTenorBasisValue($AB$1,U1672,_xll.ohTrigger(CalibrationTrigger,$C$48:$C$51))</f>
        <v>5.2415203795017366E-4</v>
      </c>
      <c r="AC1672" s="78">
        <f>_xll.qlTenorBasisInstBasisValue($AB$1,$U1672,_xll.ohTrigger(CalibrationTrigger,$D$48:$D$51))</f>
        <v>5.2462431257152423E-4</v>
      </c>
    </row>
    <row r="1673" spans="19:29">
      <c r="S1673" s="64" t="s">
        <v>99</v>
      </c>
      <c r="T1673" s="147" t="str">
        <f>IFERROR(_xll.qlInterestRateIndexFixingDate(SimpleBasisIndex6M,U1673),"")</f>
        <v/>
      </c>
      <c r="U1673" s="147">
        <f>_xll.qlCalendarAdvance(Calendar,U1672,S1673,,,trigger)</f>
        <v>51265</v>
      </c>
      <c r="V1673" s="78">
        <f>_xll.qlTenorBasisValue($V$1,U1673,_xll.ohTrigger(CalibrationTrigger,$C$6:$C$9))</f>
        <v>7.4558870698298663E-4</v>
      </c>
      <c r="W1673" s="78">
        <f>_xll.qlTenorBasisInstBasisValue($V$1,U1673,_xll.ohTrigger(CalibrationTrigger,$D$6:$D$9))</f>
        <v>7.5178579304017415E-4</v>
      </c>
      <c r="X1673" s="78">
        <f>_xll.qlTenorBasisValue($X$1,U1673,_xll.ohTrigger(CalibrationTrigger,$C$20:$C$23))</f>
        <v>8.302193385496107E-5</v>
      </c>
      <c r="Y1673" s="78">
        <f>_xll.qlTenorBasisInstBasisValue($X$1,$U1673,_xll.ohTrigger(CalibrationTrigger,$D$20:$D$23))</f>
        <v>8.4727616345847315E-5</v>
      </c>
      <c r="Z1673" s="78">
        <f>_xll.qlTenorBasisValue($Z$1,U1673,_xll.ohTrigger(CalibrationTrigger,$C$34:$C$37))</f>
        <v>1.5061321704071175E-4</v>
      </c>
      <c r="AA1673" s="78">
        <f>_xll.qlTenorBasisInstBasisValue($Z$1,$U1673,_xll.ohTrigger(CalibrationTrigger,$D$34:$D$37))</f>
        <v>1.5826610920704391E-4</v>
      </c>
      <c r="AB1673" s="78">
        <f>_xll.qlTenorBasisValue($AB$1,U1673,_xll.ohTrigger(CalibrationTrigger,$C$48:$C$51))</f>
        <v>5.2394901663197684E-4</v>
      </c>
      <c r="AC1673" s="78">
        <f>_xll.qlTenorBasisInstBasisValue($AB$1,$U1673,_xll.ohTrigger(CalibrationTrigger,$D$48:$D$51))</f>
        <v>5.2441989027374441E-4</v>
      </c>
    </row>
    <row r="1674" spans="19:29">
      <c r="S1674" s="64" t="s">
        <v>99</v>
      </c>
      <c r="T1674" s="147" t="str">
        <f>IFERROR(_xll.qlInterestRateIndexFixingDate(SimpleBasisIndex6M,U1674),"")</f>
        <v/>
      </c>
      <c r="U1674" s="147">
        <f>_xll.qlCalendarAdvance(Calendar,U1673,S1674,,,trigger)</f>
        <v>51272</v>
      </c>
      <c r="V1674" s="78">
        <f>_xll.qlTenorBasisValue($V$1,U1674,_xll.ohTrigger(CalibrationTrigger,$C$6:$C$9))</f>
        <v>7.4512530401029677E-4</v>
      </c>
      <c r="W1674" s="78">
        <f>_xll.qlTenorBasisInstBasisValue($V$1,U1674,_xll.ohTrigger(CalibrationTrigger,$D$6:$D$9))</f>
        <v>7.51303969747008E-4</v>
      </c>
      <c r="X1674" s="78">
        <f>_xll.qlTenorBasisValue($X$1,U1674,_xll.ohTrigger(CalibrationTrigger,$C$20:$C$23))</f>
        <v>8.2762307011288155E-5</v>
      </c>
      <c r="Y1674" s="78">
        <f>_xll.qlTenorBasisInstBasisValue($X$1,$U1674,_xll.ohTrigger(CalibrationTrigger,$D$20:$D$23))</f>
        <v>8.4462924926397481E-5</v>
      </c>
      <c r="Z1674" s="78">
        <f>_xll.qlTenorBasisValue($Z$1,U1674,_xll.ohTrigger(CalibrationTrigger,$C$34:$C$37))</f>
        <v>1.5033312450960868E-4</v>
      </c>
      <c r="AA1674" s="78">
        <f>_xll.qlTenorBasisInstBasisValue($Z$1,$U1674,_xll.ohTrigger(CalibrationTrigger,$D$34:$D$37))</f>
        <v>1.5796322194202428E-4</v>
      </c>
      <c r="AB1674" s="78">
        <f>_xll.qlTenorBasisValue($AB$1,U1674,_xll.ohTrigger(CalibrationTrigger,$C$48:$C$51))</f>
        <v>5.2374659775759175E-4</v>
      </c>
      <c r="AC1674" s="78">
        <f>_xll.qlTenorBasisInstBasisValue($AB$1,$U1674,_xll.ohTrigger(CalibrationTrigger,$D$48:$D$51))</f>
        <v>5.2421607422679743E-4</v>
      </c>
    </row>
    <row r="1675" spans="19:29">
      <c r="S1675" s="64" t="s">
        <v>99</v>
      </c>
      <c r="T1675" s="147" t="str">
        <f>IFERROR(_xll.qlInterestRateIndexFixingDate(SimpleBasisIndex6M,U1675),"")</f>
        <v/>
      </c>
      <c r="U1675" s="147">
        <f>_xll.qlCalendarAdvance(Calendar,U1674,S1675,,,trigger)</f>
        <v>51279</v>
      </c>
      <c r="V1675" s="78">
        <f>_xll.qlTenorBasisValue($V$1,U1675,_xll.ohTrigger(CalibrationTrigger,$C$6:$C$9))</f>
        <v>7.4466328009051915E-4</v>
      </c>
      <c r="W1675" s="78">
        <f>_xll.qlTenorBasisInstBasisValue($V$1,U1675,_xll.ohTrigger(CalibrationTrigger,$D$6:$D$9))</f>
        <v>7.5082357574454044E-4</v>
      </c>
      <c r="X1675" s="78">
        <f>_xll.qlTenorBasisValue($X$1,U1675,_xll.ohTrigger(CalibrationTrigger,$C$20:$C$23))</f>
        <v>8.2503451567856058E-5</v>
      </c>
      <c r="Y1675" s="78">
        <f>_xll.qlTenorBasisInstBasisValue($X$1,$U1675,_xll.ohTrigger(CalibrationTrigger,$D$20:$D$23))</f>
        <v>8.4199018693112743E-5</v>
      </c>
      <c r="Z1675" s="78">
        <f>_xll.qlTenorBasisValue($Z$1,U1675,_xll.ohTrigger(CalibrationTrigger,$C$34:$C$37))</f>
        <v>1.5005386806928579E-4</v>
      </c>
      <c r="AA1675" s="78">
        <f>_xll.qlTenorBasisInstBasisValue($Z$1,$U1675,_xll.ohTrigger(CalibrationTrigger,$D$34:$D$37))</f>
        <v>1.5766123316812529E-4</v>
      </c>
      <c r="AB1675" s="78">
        <f>_xll.qlTenorBasisValue($AB$1,U1675,_xll.ohTrigger(CalibrationTrigger,$C$48:$C$51))</f>
        <v>5.2354477968899547E-4</v>
      </c>
      <c r="AC1675" s="78">
        <f>_xll.qlTenorBasisInstBasisValue($AB$1,$U1675,_xll.ohTrigger(CalibrationTrigger,$D$48:$D$51))</f>
        <v>5.2401286278403673E-4</v>
      </c>
    </row>
    <row r="1676" spans="19:29">
      <c r="S1676" s="64" t="s">
        <v>99</v>
      </c>
      <c r="T1676" s="147" t="str">
        <f>IFERROR(_xll.qlInterestRateIndexFixingDate(SimpleBasisIndex6M,U1676),"")</f>
        <v/>
      </c>
      <c r="U1676" s="147">
        <f>_xll.qlCalendarAdvance(Calendar,U1675,S1676,,,trigger)</f>
        <v>51286</v>
      </c>
      <c r="V1676" s="78">
        <f>_xll.qlTenorBasisValue($V$1,U1676,_xll.ohTrigger(CalibrationTrigger,$C$6:$C$9))</f>
        <v>7.4420263145455066E-4</v>
      </c>
      <c r="W1676" s="78">
        <f>_xll.qlTenorBasisInstBasisValue($V$1,U1676,_xll.ohTrigger(CalibrationTrigger,$D$6:$D$9))</f>
        <v>7.5034460714889009E-4</v>
      </c>
      <c r="X1676" s="78">
        <f>_xll.qlTenorBasisValue($X$1,U1676,_xll.ohTrigger(CalibrationTrigger,$C$20:$C$23))</f>
        <v>8.2245365422393458E-5</v>
      </c>
      <c r="Y1676" s="78">
        <f>_xll.qlTenorBasisInstBasisValue($X$1,$U1676,_xll.ohTrigger(CalibrationTrigger,$D$20:$D$23))</f>
        <v>8.3935895512368404E-5</v>
      </c>
      <c r="Z1676" s="78">
        <f>_xll.qlTenorBasisValue($Z$1,U1676,_xll.ohTrigger(CalibrationTrigger,$C$34:$C$37))</f>
        <v>1.4977544542204175E-4</v>
      </c>
      <c r="AA1676" s="78">
        <f>_xll.qlTenorBasisInstBasisValue($Z$1,$U1676,_xll.ohTrigger(CalibrationTrigger,$D$34:$D$37))</f>
        <v>1.5736014044383316E-4</v>
      </c>
      <c r="AB1676" s="78">
        <f>_xll.qlTenorBasisValue($AB$1,U1676,_xll.ohTrigger(CalibrationTrigger,$C$48:$C$51))</f>
        <v>5.233435607918806E-4</v>
      </c>
      <c r="AC1676" s="78">
        <f>_xll.qlTenorBasisInstBasisValue($AB$1,$U1676,_xll.ohTrigger(CalibrationTrigger,$D$48:$D$51))</f>
        <v>5.238102543025419E-4</v>
      </c>
    </row>
    <row r="1677" spans="19:29">
      <c r="S1677" s="64" t="s">
        <v>99</v>
      </c>
      <c r="T1677" s="147" t="str">
        <f>IFERROR(_xll.qlInterestRateIndexFixingDate(SimpleBasisIndex6M,U1677),"")</f>
        <v/>
      </c>
      <c r="U1677" s="147">
        <f>_xll.qlCalendarAdvance(Calendar,U1676,S1677,,,trigger)</f>
        <v>51293</v>
      </c>
      <c r="V1677" s="78">
        <f>_xll.qlTenorBasisValue($V$1,U1677,_xll.ohTrigger(CalibrationTrigger,$C$6:$C$9))</f>
        <v>7.4374335434194147E-4</v>
      </c>
      <c r="W1677" s="78">
        <f>_xll.qlTenorBasisInstBasisValue($V$1,U1677,_xll.ohTrigger(CalibrationTrigger,$D$6:$D$9))</f>
        <v>7.4986706008497159E-4</v>
      </c>
      <c r="X1677" s="78">
        <f>_xll.qlTenorBasisValue($X$1,U1677,_xll.ohTrigger(CalibrationTrigger,$C$20:$C$23))</f>
        <v>8.1988046477423122E-5</v>
      </c>
      <c r="Y1677" s="78">
        <f>_xll.qlTenorBasisInstBasisValue($X$1,$U1677,_xll.ohTrigger(CalibrationTrigger,$D$20:$D$23))</f>
        <v>8.3673553255371946E-5</v>
      </c>
      <c r="Z1677" s="78">
        <f>_xll.qlTenorBasisValue($Z$1,U1677,_xll.ohTrigger(CalibrationTrigger,$C$34:$C$37))</f>
        <v>1.4949785427551785E-4</v>
      </c>
      <c r="AA1677" s="78">
        <f>_xll.qlTenorBasisInstBasisValue($Z$1,$U1677,_xll.ohTrigger(CalibrationTrigger,$D$34:$D$37))</f>
        <v>1.5705994133316352E-4</v>
      </c>
      <c r="AB1677" s="78">
        <f>_xll.qlTenorBasisValue($AB$1,U1677,_xll.ohTrigger(CalibrationTrigger,$C$48:$C$51))</f>
        <v>5.2314293943565046E-4</v>
      </c>
      <c r="AC1677" s="78">
        <f>_xll.qlTenorBasisInstBasisValue($AB$1,$U1677,_xll.ohTrigger(CalibrationTrigger,$D$48:$D$51))</f>
        <v>5.2360824714311333E-4</v>
      </c>
    </row>
    <row r="1678" spans="19:29">
      <c r="S1678" s="64" t="s">
        <v>99</v>
      </c>
      <c r="T1678" s="147" t="str">
        <f>IFERROR(_xll.qlInterestRateIndexFixingDate(SimpleBasisIndex6M,U1678),"")</f>
        <v/>
      </c>
      <c r="U1678" s="147">
        <f>_xll.qlCalendarAdvance(Calendar,U1677,S1678,,,trigger)</f>
        <v>51300</v>
      </c>
      <c r="V1678" s="78">
        <f>_xll.qlTenorBasisValue($V$1,U1678,_xll.ohTrigger(CalibrationTrigger,$C$6:$C$9))</f>
        <v>7.4328544500088618E-4</v>
      </c>
      <c r="W1678" s="78">
        <f>_xll.qlTenorBasisInstBasisValue($V$1,U1678,_xll.ohTrigger(CalibrationTrigger,$D$6:$D$9))</f>
        <v>7.4939093068648757E-4</v>
      </c>
      <c r="X1678" s="78">
        <f>_xll.qlTenorBasisValue($X$1,U1678,_xll.ohTrigger(CalibrationTrigger,$C$20:$C$23))</f>
        <v>8.1731492640257141E-5</v>
      </c>
      <c r="Y1678" s="78">
        <f>_xll.qlTenorBasisInstBasisValue($X$1,$U1678,_xll.ohTrigger(CalibrationTrigger,$D$20:$D$23))</f>
        <v>8.3411989798158465E-5</v>
      </c>
      <c r="Z1678" s="78">
        <f>_xll.qlTenorBasisValue($Z$1,U1678,_xll.ohTrigger(CalibrationTrigger,$C$34:$C$37))</f>
        <v>1.4922109234269171E-4</v>
      </c>
      <c r="AA1678" s="78">
        <f>_xll.qlTenorBasisInstBasisValue($Z$1,$U1678,_xll.ohTrigger(CalibrationTrigger,$D$34:$D$37))</f>
        <v>1.567606334056563E-4</v>
      </c>
      <c r="AB1678" s="78">
        <f>_xll.qlTenorBasisValue($AB$1,U1678,_xll.ohTrigger(CalibrationTrigger,$C$48:$C$51))</f>
        <v>5.2294291399341511E-4</v>
      </c>
      <c r="AC1678" s="78">
        <f>_xll.qlTenorBasisInstBasisValue($AB$1,$U1678,_xll.ohTrigger(CalibrationTrigger,$D$48:$D$51))</f>
        <v>5.2340683967026867E-4</v>
      </c>
    </row>
    <row r="1679" spans="19:29">
      <c r="S1679" s="64" t="s">
        <v>99</v>
      </c>
      <c r="T1679" s="147" t="str">
        <f>IFERROR(_xll.qlInterestRateIndexFixingDate(SimpleBasisIndex6M,U1679),"")</f>
        <v/>
      </c>
      <c r="U1679" s="147">
        <f>_xll.qlCalendarAdvance(Calendar,U1678,S1679,,,trigger)</f>
        <v>51307</v>
      </c>
      <c r="V1679" s="78">
        <f>_xll.qlTenorBasisValue($V$1,U1679,_xll.ohTrigger(CalibrationTrigger,$C$6:$C$9))</f>
        <v>7.4282889968821039E-4</v>
      </c>
      <c r="W1679" s="78">
        <f>_xll.qlTenorBasisInstBasisValue($V$1,U1679,_xll.ohTrigger(CalibrationTrigger,$D$6:$D$9))</f>
        <v>7.4891621509591577E-4</v>
      </c>
      <c r="X1679" s="78">
        <f>_xll.qlTenorBasisValue($X$1,U1679,_xll.ohTrigger(CalibrationTrigger,$C$20:$C$23))</f>
        <v>8.1475701822989835E-5</v>
      </c>
      <c r="Y1679" s="78">
        <f>_xll.qlTenorBasisInstBasisValue($X$1,$U1679,_xll.ohTrigger(CalibrationTrigger,$D$20:$D$23))</f>
        <v>8.3151203021583734E-5</v>
      </c>
      <c r="Z1679" s="78">
        <f>_xll.qlTenorBasisValue($Z$1,U1679,_xll.ohTrigger(CalibrationTrigger,$C$34:$C$37))</f>
        <v>1.4894515734186907E-4</v>
      </c>
      <c r="AA1679" s="78">
        <f>_xll.qlTenorBasisInstBasisValue($Z$1,$U1679,_xll.ohTrigger(CalibrationTrigger,$D$34:$D$37))</f>
        <v>1.5646221423636786E-4</v>
      </c>
      <c r="AB1679" s="78">
        <f>_xll.qlTenorBasisValue($AB$1,U1679,_xll.ohTrigger(CalibrationTrigger,$C$48:$C$51))</f>
        <v>5.2274348284198665E-4</v>
      </c>
      <c r="AC1679" s="78">
        <f>_xll.qlTenorBasisInstBasisValue($AB$1,$U1679,_xll.ohTrigger(CalibrationTrigger,$D$48:$D$51))</f>
        <v>5.2320603025223769E-4</v>
      </c>
    </row>
    <row r="1680" spans="19:29">
      <c r="S1680" s="64" t="s">
        <v>99</v>
      </c>
      <c r="T1680" s="147" t="str">
        <f>IFERROR(_xll.qlInterestRateIndexFixingDate(SimpleBasisIndex6M,U1680),"")</f>
        <v/>
      </c>
      <c r="U1680" s="147">
        <f>_xll.qlCalendarAdvance(Calendar,U1679,S1680,,,trigger)</f>
        <v>51314</v>
      </c>
      <c r="V1680" s="78">
        <f>_xll.qlTenorBasisValue($V$1,U1680,_xll.ohTrigger(CalibrationTrigger,$C$6:$C$9))</f>
        <v>7.4237371466936183E-4</v>
      </c>
      <c r="W1680" s="78">
        <f>_xll.qlTenorBasisInstBasisValue($V$1,U1680,_xll.ohTrigger(CalibrationTrigger,$D$6:$D$9))</f>
        <v>7.4844290946450033E-4</v>
      </c>
      <c r="X1680" s="78">
        <f>_xll.qlTenorBasisValue($X$1,U1680,_xll.ohTrigger(CalibrationTrigger,$C$20:$C$23))</f>
        <v>8.1220671942492883E-5</v>
      </c>
      <c r="Y1680" s="78">
        <f>_xll.qlTenorBasisInstBasisValue($X$1,$U1680,_xll.ohTrigger(CalibrationTrigger,$D$20:$D$23))</f>
        <v>8.2891190811319466E-5</v>
      </c>
      <c r="Z1680" s="78">
        <f>_xll.qlTenorBasisValue($Z$1,U1680,_xll.ohTrigger(CalibrationTrigger,$C$34:$C$37))</f>
        <v>1.4867004699667754E-4</v>
      </c>
      <c r="AA1680" s="78">
        <f>_xll.qlTenorBasisInstBasisValue($Z$1,$U1680,_xll.ohTrigger(CalibrationTrigger,$D$34:$D$37))</f>
        <v>1.5616468140586536E-4</v>
      </c>
      <c r="AB1680" s="78">
        <f>_xll.qlTenorBasisValue($AB$1,U1680,_xll.ohTrigger(CalibrationTrigger,$C$48:$C$51))</f>
        <v>5.2254464436187462E-4</v>
      </c>
      <c r="AC1680" s="78">
        <f>_xll.qlTenorBasisInstBasisValue($AB$1,$U1680,_xll.ohTrigger(CalibrationTrigger,$D$48:$D$51))</f>
        <v>5.2300581726095834E-4</v>
      </c>
    </row>
    <row r="1681" spans="19:29">
      <c r="S1681" s="64" t="s">
        <v>99</v>
      </c>
      <c r="T1681" s="147" t="str">
        <f>IFERROR(_xll.qlInterestRateIndexFixingDate(SimpleBasisIndex6M,U1681),"")</f>
        <v/>
      </c>
      <c r="U1681" s="147">
        <f>_xll.qlCalendarAdvance(Calendar,U1680,S1681,,,trigger)</f>
        <v>51321</v>
      </c>
      <c r="V1681" s="78">
        <f>_xll.qlTenorBasisValue($V$1,U1681,_xll.ohTrigger(CalibrationTrigger,$C$6:$C$9))</f>
        <v>7.4191988621839691E-4</v>
      </c>
      <c r="W1681" s="78">
        <f>_xll.qlTenorBasisInstBasisValue($V$1,U1681,_xll.ohTrigger(CalibrationTrigger,$D$6:$D$9))</f>
        <v>7.4797100995223982E-4</v>
      </c>
      <c r="X1681" s="78">
        <f>_xll.qlTenorBasisValue($X$1,U1681,_xll.ohTrigger(CalibrationTrigger,$C$20:$C$23))</f>
        <v>8.0966400920408224E-5</v>
      </c>
      <c r="Y1681" s="78">
        <f>_xll.qlTenorBasisInstBasisValue($X$1,$U1681,_xll.ohTrigger(CalibrationTrigger,$D$20:$D$23))</f>
        <v>8.2631951057846479E-5</v>
      </c>
      <c r="Z1681" s="78">
        <f>_xll.qlTenorBasisValue($Z$1,U1681,_xll.ohTrigger(CalibrationTrigger,$C$34:$C$37))</f>
        <v>1.4839575903605797E-4</v>
      </c>
      <c r="AA1681" s="78">
        <f>_xll.qlTenorBasisInstBasisValue($Z$1,$U1681,_xll.ohTrigger(CalibrationTrigger,$D$34:$D$37))</f>
        <v>1.5586803250021891E-4</v>
      </c>
      <c r="AB1681" s="78">
        <f>_xll.qlTenorBasisValue($AB$1,U1681,_xll.ohTrigger(CalibrationTrigger,$C$48:$C$51))</f>
        <v>5.2234639693728136E-4</v>
      </c>
      <c r="AC1681" s="78">
        <f>_xll.qlTenorBasisInstBasisValue($AB$1,$U1681,_xll.ohTrigger(CalibrationTrigger,$D$48:$D$51))</f>
        <v>5.2280619907207177E-4</v>
      </c>
    </row>
    <row r="1682" spans="19:29">
      <c r="S1682" s="64" t="s">
        <v>99</v>
      </c>
      <c r="T1682" s="147" t="str">
        <f>IFERROR(_xll.qlInterestRateIndexFixingDate(SimpleBasisIndex6M,U1682),"")</f>
        <v/>
      </c>
      <c r="U1682" s="147">
        <f>_xll.qlCalendarAdvance(Calendar,U1681,S1682,,,trigger)</f>
        <v>51328</v>
      </c>
      <c r="V1682" s="78">
        <f>_xll.qlTenorBasisValue($V$1,U1682,_xll.ohTrigger(CalibrationTrigger,$C$6:$C$9))</f>
        <v>7.4146741061797148E-4</v>
      </c>
      <c r="W1682" s="78">
        <f>_xll.qlTenorBasisInstBasisValue($V$1,U1682,_xll.ohTrigger(CalibrationTrigger,$D$6:$D$9))</f>
        <v>7.4750051272787763E-4</v>
      </c>
      <c r="X1682" s="78">
        <f>_xll.qlTenorBasisValue($X$1,U1682,_xll.ohTrigger(CalibrationTrigger,$C$20:$C$23))</f>
        <v>8.0712886683143137E-5</v>
      </c>
      <c r="Y1682" s="78">
        <f>_xll.qlTenorBasisInstBasisValue($X$1,$U1682,_xll.ohTrigger(CalibrationTrigger,$D$20:$D$23))</f>
        <v>8.2373481656449797E-5</v>
      </c>
      <c r="Z1682" s="78">
        <f>_xll.qlTenorBasisValue($Z$1,U1682,_xll.ohTrigger(CalibrationTrigger,$C$34:$C$37))</f>
        <v>1.4812229119425858E-4</v>
      </c>
      <c r="AA1682" s="78">
        <f>_xll.qlTenorBasisInstBasisValue($Z$1,$U1682,_xll.ohTrigger(CalibrationTrigger,$D$34:$D$37))</f>
        <v>1.5557226511099634E-4</v>
      </c>
      <c r="AB1682" s="78">
        <f>_xll.qlTenorBasisValue($AB$1,U1682,_xll.ohTrigger(CalibrationTrigger,$C$48:$C$51))</f>
        <v>5.2214873895609787E-4</v>
      </c>
      <c r="AC1682" s="78">
        <f>_xll.qlTenorBasisInstBasisValue($AB$1,$U1682,_xll.ohTrigger(CalibrationTrigger,$D$48:$D$51))</f>
        <v>5.2260717406491831E-4</v>
      </c>
    </row>
    <row r="1683" spans="19:29">
      <c r="S1683" s="64" t="s">
        <v>99</v>
      </c>
      <c r="T1683" s="147" t="str">
        <f>IFERROR(_xll.qlInterestRateIndexFixingDate(SimpleBasisIndex6M,U1683),"")</f>
        <v/>
      </c>
      <c r="U1683" s="147">
        <f>_xll.qlCalendarAdvance(Calendar,U1682,S1683,,,trigger)</f>
        <v>51335</v>
      </c>
      <c r="V1683" s="78">
        <f>_xll.qlTenorBasisValue($V$1,U1683,_xll.ohTrigger(CalibrationTrigger,$C$6:$C$9))</f>
        <v>7.4101628415932839E-4</v>
      </c>
      <c r="W1683" s="78">
        <f>_xll.qlTenorBasisInstBasisValue($V$1,U1683,_xll.ohTrigger(CalibrationTrigger,$D$6:$D$9))</f>
        <v>7.4703141396889041E-4</v>
      </c>
      <c r="X1683" s="78">
        <f>_xll.qlTenorBasisValue($X$1,U1683,_xll.ohTrigger(CalibrationTrigger,$C$20:$C$23))</f>
        <v>8.0460127161863368E-5</v>
      </c>
      <c r="Y1683" s="78">
        <f>_xll.qlTenorBasisInstBasisValue($X$1,$U1683,_xll.ohTrigger(CalibrationTrigger,$D$20:$D$23))</f>
        <v>8.2115780507211998E-5</v>
      </c>
      <c r="Z1683" s="78">
        <f>_xll.qlTenorBasisValue($Z$1,U1683,_xll.ohTrigger(CalibrationTrigger,$C$34:$C$37))</f>
        <v>1.4784964121082632E-4</v>
      </c>
      <c r="AA1683" s="78">
        <f>_xll.qlTenorBasisInstBasisValue($Z$1,$U1683,_xll.ohTrigger(CalibrationTrigger,$D$34:$D$37))</f>
        <v>1.5527737683525516E-4</v>
      </c>
      <c r="AB1683" s="78">
        <f>_xll.qlTenorBasisValue($AB$1,U1683,_xll.ohTrigger(CalibrationTrigger,$C$48:$C$51))</f>
        <v>5.2195166880989884E-4</v>
      </c>
      <c r="AC1683" s="78">
        <f>_xll.qlTenorBasisInstBasisValue($AB$1,$U1683,_xll.ohTrigger(CalibrationTrigger,$D$48:$D$51))</f>
        <v>5.2240874062253273E-4</v>
      </c>
    </row>
    <row r="1684" spans="19:29">
      <c r="S1684" s="64" t="s">
        <v>99</v>
      </c>
      <c r="T1684" s="147" t="str">
        <f>IFERROR(_xll.qlInterestRateIndexFixingDate(SimpleBasisIndex6M,U1684),"")</f>
        <v/>
      </c>
      <c r="U1684" s="147">
        <f>_xll.qlCalendarAdvance(Calendar,U1683,S1684,,,trigger)</f>
        <v>51342</v>
      </c>
      <c r="V1684" s="78">
        <f>_xll.qlTenorBasisValue($V$1,U1684,_xll.ohTrigger(CalibrationTrigger,$C$6:$C$9))</f>
        <v>7.4056650314228653E-4</v>
      </c>
      <c r="W1684" s="78">
        <f>_xll.qlTenorBasisInstBasisValue($V$1,U1684,_xll.ohTrigger(CalibrationTrigger,$D$6:$D$9))</f>
        <v>7.4656370986147819E-4</v>
      </c>
      <c r="X1684" s="78">
        <f>_xll.qlTenorBasisValue($X$1,U1684,_xll.ohTrigger(CalibrationTrigger,$C$20:$C$23))</f>
        <v>8.0208120292487426E-5</v>
      </c>
      <c r="Y1684" s="78">
        <f>_xll.qlTenorBasisInstBasisValue($X$1,$U1684,_xll.ohTrigger(CalibrationTrigger,$D$20:$D$23))</f>
        <v>8.1858845515007754E-5</v>
      </c>
      <c r="Z1684" s="78">
        <f>_xll.qlTenorBasisValue($Z$1,U1684,_xll.ohTrigger(CalibrationTrigger,$C$34:$C$37))</f>
        <v>1.4757780683060035E-4</v>
      </c>
      <c r="AA1684" s="78">
        <f>_xll.qlTenorBasisInstBasisValue($Z$1,$U1684,_xll.ohTrigger(CalibrationTrigger,$D$34:$D$37))</f>
        <v>1.5498336527553657E-4</v>
      </c>
      <c r="AB1684" s="78">
        <f>_xll.qlTenorBasisValue($AB$1,U1684,_xll.ohTrigger(CalibrationTrigger,$C$48:$C$51))</f>
        <v>5.2175518489393832E-4</v>
      </c>
      <c r="AC1684" s="78">
        <f>_xll.qlTenorBasisInstBasisValue($AB$1,$U1684,_xll.ohTrigger(CalibrationTrigger,$D$48:$D$51))</f>
        <v>5.2221089713163954E-4</v>
      </c>
    </row>
    <row r="1685" spans="19:29">
      <c r="S1685" s="64" t="s">
        <v>99</v>
      </c>
      <c r="T1685" s="147" t="str">
        <f>IFERROR(_xll.qlInterestRateIndexFixingDate(SimpleBasisIndex6M,U1685),"")</f>
        <v/>
      </c>
      <c r="U1685" s="147">
        <f>_xll.qlCalendarAdvance(Calendar,U1684,S1685,,,trigger)</f>
        <v>51349</v>
      </c>
      <c r="V1685" s="78">
        <f>_xll.qlTenorBasisValue($V$1,U1685,_xll.ohTrigger(CalibrationTrigger,$C$6:$C$9))</f>
        <v>7.4011806387522965E-4</v>
      </c>
      <c r="W1685" s="78">
        <f>_xll.qlTenorBasisInstBasisValue($V$1,U1685,_xll.ohTrigger(CalibrationTrigger,$D$6:$D$9))</f>
        <v>7.4609739660055267E-4</v>
      </c>
      <c r="X1685" s="78">
        <f>_xll.qlTenorBasisValue($X$1,U1685,_xll.ohTrigger(CalibrationTrigger,$C$20:$C$23))</f>
        <v>7.995686401568054E-5</v>
      </c>
      <c r="Y1685" s="78">
        <f>_xll.qlTenorBasisInstBasisValue($X$1,$U1685,_xll.ohTrigger(CalibrationTrigger,$D$20:$D$23))</f>
        <v>8.1602674589497743E-5</v>
      </c>
      <c r="Z1685" s="78">
        <f>_xll.qlTenorBasisValue($Z$1,U1685,_xll.ohTrigger(CalibrationTrigger,$C$34:$C$37))</f>
        <v>1.4730678580370405E-4</v>
      </c>
      <c r="AA1685" s="78">
        <f>_xll.qlTenorBasisInstBasisValue($Z$1,$U1685,_xll.ohTrigger(CalibrationTrigger,$D$34:$D$37))</f>
        <v>1.5469022803985837E-4</v>
      </c>
      <c r="AB1685" s="78">
        <f>_xll.qlTenorBasisValue($AB$1,U1685,_xll.ohTrigger(CalibrationTrigger,$C$48:$C$51))</f>
        <v>5.2155928560714492E-4</v>
      </c>
      <c r="AC1685" s="78">
        <f>_xll.qlTenorBasisInstBasisValue($AB$1,$U1685,_xll.ohTrigger(CalibrationTrigger,$D$48:$D$51))</f>
        <v>5.2201364198264856E-4</v>
      </c>
    </row>
    <row r="1686" spans="19:29">
      <c r="S1686" s="64" t="s">
        <v>99</v>
      </c>
      <c r="T1686" s="147" t="str">
        <f>IFERROR(_xll.qlInterestRateIndexFixingDate(SimpleBasisIndex6M,U1686),"")</f>
        <v/>
      </c>
      <c r="U1686" s="147">
        <f>_xll.qlCalendarAdvance(Calendar,U1685,S1686,,,trigger)</f>
        <v>51356</v>
      </c>
      <c r="V1686" s="78">
        <f>_xll.qlTenorBasisValue($V$1,U1686,_xll.ohTrigger(CalibrationTrigger,$C$6:$C$9))</f>
        <v>7.3967096267509469E-4</v>
      </c>
      <c r="W1686" s="78">
        <f>_xll.qlTenorBasisInstBasisValue($V$1,U1686,_xll.ohTrigger(CalibrationTrigger,$D$6:$D$9))</f>
        <v>7.4563247038972693E-4</v>
      </c>
      <c r="X1686" s="78">
        <f>_xll.qlTenorBasisValue($X$1,U1686,_xll.ohTrigger(CalibrationTrigger,$C$20:$C$23))</f>
        <v>7.97063562768483E-5</v>
      </c>
      <c r="Y1686" s="78">
        <f>_xll.qlTenorBasisInstBasisValue($X$1,$U1686,_xll.ohTrigger(CalibrationTrigger,$D$20:$D$23))</f>
        <v>8.1347265645122672E-5</v>
      </c>
      <c r="Z1686" s="78">
        <f>_xll.qlTenorBasisValue($Z$1,U1686,_xll.ohTrigger(CalibrationTrigger,$C$34:$C$37))</f>
        <v>1.4703657588553801E-4</v>
      </c>
      <c r="AA1686" s="78">
        <f>_xll.qlTenorBasisInstBasisValue($Z$1,$U1686,_xll.ohTrigger(CalibrationTrigger,$D$34:$D$37))</f>
        <v>1.5439796274170815E-4</v>
      </c>
      <c r="AB1686" s="78">
        <f>_xll.qlTenorBasisValue($AB$1,U1686,_xll.ohTrigger(CalibrationTrigger,$C$48:$C$51))</f>
        <v>5.2136396935211729E-4</v>
      </c>
      <c r="AC1686" s="78">
        <f>_xll.qlTenorBasisInstBasisValue($AB$1,$U1686,_xll.ohTrigger(CalibrationTrigger,$D$48:$D$51))</f>
        <v>5.2181697356965039E-4</v>
      </c>
    </row>
    <row r="1687" spans="19:29">
      <c r="S1687" s="64" t="s">
        <v>99</v>
      </c>
      <c r="T1687" s="147" t="str">
        <f>IFERROR(_xll.qlInterestRateIndexFixingDate(SimpleBasisIndex6M,U1687),"")</f>
        <v/>
      </c>
      <c r="U1687" s="147">
        <f>_xll.qlCalendarAdvance(Calendar,U1686,S1687,,,trigger)</f>
        <v>51363</v>
      </c>
      <c r="V1687" s="78">
        <f>_xll.qlTenorBasisValue($V$1,U1687,_xll.ohTrigger(CalibrationTrigger,$C$6:$C$9))</f>
        <v>7.3922519586736078E-4</v>
      </c>
      <c r="W1687" s="78">
        <f>_xll.qlTenorBasisInstBasisValue($V$1,U1687,_xll.ohTrigger(CalibrationTrigger,$D$6:$D$9))</f>
        <v>7.451689274413049E-4</v>
      </c>
      <c r="X1687" s="78">
        <f>_xll.qlTenorBasisValue($X$1,U1687,_xll.ohTrigger(CalibrationTrigger,$C$20:$C$23))</f>
        <v>7.9456595026131021E-5</v>
      </c>
      <c r="Y1687" s="78">
        <f>_xll.qlTenorBasisInstBasisValue($X$1,$U1687,_xll.ohTrigger(CalibrationTrigger,$D$20:$D$23))</f>
        <v>8.1092616601097589E-5</v>
      </c>
      <c r="Z1687" s="78">
        <f>_xll.qlTenorBasisValue($Z$1,U1687,_xll.ohTrigger(CalibrationTrigger,$C$34:$C$37))</f>
        <v>1.467671748367726E-4</v>
      </c>
      <c r="AA1687" s="78">
        <f>_xll.qlTenorBasisInstBasisValue($Z$1,$U1687,_xll.ohTrigger(CalibrationTrigger,$D$34:$D$37))</f>
        <v>1.5410656700003687E-4</v>
      </c>
      <c r="AB1687" s="78">
        <f>_xll.qlTenorBasisValue($AB$1,U1687,_xll.ohTrigger(CalibrationTrigger,$C$48:$C$51))</f>
        <v>5.2116923453511955E-4</v>
      </c>
      <c r="AC1687" s="78">
        <f>_xll.qlTenorBasisInstBasisValue($AB$1,$U1687,_xll.ohTrigger(CalibrationTrigger,$D$48:$D$51))</f>
        <v>5.216208902904118E-4</v>
      </c>
    </row>
    <row r="1688" spans="19:29">
      <c r="S1688" s="64" t="s">
        <v>99</v>
      </c>
      <c r="T1688" s="147" t="str">
        <f>IFERROR(_xll.qlInterestRateIndexFixingDate(SimpleBasisIndex6M,U1688),"")</f>
        <v/>
      </c>
      <c r="U1688" s="147">
        <f>_xll.qlCalendarAdvance(Calendar,U1687,S1688,,,trigger)</f>
        <v>51370</v>
      </c>
      <c r="V1688" s="78">
        <f>_xll.qlTenorBasisValue($V$1,U1688,_xll.ohTrigger(CalibrationTrigger,$C$6:$C$9))</f>
        <v>7.3878075978603701E-4</v>
      </c>
      <c r="W1688" s="78">
        <f>_xll.qlTenorBasisInstBasisValue($V$1,U1688,_xll.ohTrigger(CalibrationTrigger,$D$6:$D$9))</f>
        <v>7.4470676397626922E-4</v>
      </c>
      <c r="X1688" s="78">
        <f>_xll.qlTenorBasisValue($X$1,U1688,_xll.ohTrigger(CalibrationTrigger,$C$20:$C$23))</f>
        <v>7.920757821839679E-5</v>
      </c>
      <c r="Y1688" s="78">
        <f>_xll.qlTenorBasisInstBasisValue($X$1,$U1688,_xll.ohTrigger(CalibrationTrigger,$D$20:$D$23))</f>
        <v>8.0838725381405225E-5</v>
      </c>
      <c r="Z1688" s="78">
        <f>_xll.qlTenorBasisValue($Z$1,U1688,_xll.ohTrigger(CalibrationTrigger,$C$34:$C$37))</f>
        <v>1.4649858042333982E-4</v>
      </c>
      <c r="AA1688" s="78">
        <f>_xll.qlTenorBasisInstBasisValue($Z$1,$U1688,_xll.ohTrigger(CalibrationTrigger,$D$34:$D$37))</f>
        <v>1.5381603843925106E-4</v>
      </c>
      <c r="AB1688" s="78">
        <f>_xll.qlTenorBasisValue($AB$1,U1688,_xll.ohTrigger(CalibrationTrigger,$C$48:$C$51))</f>
        <v>5.2097507956607629E-4</v>
      </c>
      <c r="AC1688" s="78">
        <f>_xll.qlTenorBasisInstBasisValue($AB$1,$U1688,_xll.ohTrigger(CalibrationTrigger,$D$48:$D$51))</f>
        <v>5.2142539054637091E-4</v>
      </c>
    </row>
    <row r="1689" spans="19:29">
      <c r="S1689" s="64" t="s">
        <v>99</v>
      </c>
      <c r="T1689" s="147" t="str">
        <f>IFERROR(_xll.qlInterestRateIndexFixingDate(SimpleBasisIndex6M,U1689),"")</f>
        <v/>
      </c>
      <c r="U1689" s="147">
        <f>_xll.qlCalendarAdvance(Calendar,U1688,S1689,,,trigger)</f>
        <v>51377</v>
      </c>
      <c r="V1689" s="78">
        <f>_xll.qlTenorBasisValue($V$1,U1689,_xll.ohTrigger(CalibrationTrigger,$C$6:$C$9))</f>
        <v>7.3833765077365213E-4</v>
      </c>
      <c r="W1689" s="78">
        <f>_xll.qlTenorBasisInstBasisValue($V$1,U1689,_xll.ohTrigger(CalibrationTrigger,$D$6:$D$9))</f>
        <v>7.4424597622427182E-4</v>
      </c>
      <c r="X1689" s="78">
        <f>_xll.qlTenorBasisValue($X$1,U1689,_xll.ohTrigger(CalibrationTrigger,$C$20:$C$23))</f>
        <v>7.8959303813236288E-5</v>
      </c>
      <c r="Y1689" s="78">
        <f>_xll.qlTenorBasisInstBasisValue($X$1,$U1689,_xll.ohTrigger(CalibrationTrigger,$D$20:$D$23))</f>
        <v>8.058558991479086E-5</v>
      </c>
      <c r="Z1689" s="78">
        <f>_xll.qlTenorBasisValue($Z$1,U1689,_xll.ohTrigger(CalibrationTrigger,$C$34:$C$37))</f>
        <v>1.4623079041642693E-4</v>
      </c>
      <c r="AA1689" s="78">
        <f>_xll.qlTenorBasisInstBasisValue($Z$1,$U1689,_xll.ohTrigger(CalibrationTrigger,$D$34:$D$37))</f>
        <v>1.5352637468920714E-4</v>
      </c>
      <c r="AB1689" s="78">
        <f>_xll.qlTenorBasisValue($AB$1,U1689,_xll.ohTrigger(CalibrationTrigger,$C$48:$C$51))</f>
        <v>5.2078150285856848E-4</v>
      </c>
      <c r="AC1689" s="78">
        <f>_xll.qlTenorBasisInstBasisValue($AB$1,$U1689,_xll.ohTrigger(CalibrationTrigger,$D$48:$D$51))</f>
        <v>5.2123047274263304E-4</v>
      </c>
    </row>
    <row r="1690" spans="19:29">
      <c r="S1690" s="64" t="s">
        <v>99</v>
      </c>
      <c r="T1690" s="147" t="str">
        <f>IFERROR(_xll.qlInterestRateIndexFixingDate(SimpleBasisIndex6M,U1690),"")</f>
        <v/>
      </c>
      <c r="U1690" s="147">
        <f>_xll.qlCalendarAdvance(Calendar,U1689,S1690,,,trigger)</f>
        <v>51384</v>
      </c>
      <c r="V1690" s="78">
        <f>_xll.qlTenorBasisValue($V$1,U1690,_xll.ohTrigger(CalibrationTrigger,$C$6:$C$9))</f>
        <v>7.3789586518124178E-4</v>
      </c>
      <c r="W1690" s="78">
        <f>_xll.qlTenorBasisInstBasisValue($V$1,U1690,_xll.ohTrigger(CalibrationTrigger,$D$6:$D$9))</f>
        <v>7.4378656042362132E-4</v>
      </c>
      <c r="X1690" s="78">
        <f>_xll.qlTenorBasisValue($X$1,U1690,_xll.ohTrigger(CalibrationTrigger,$C$20:$C$23))</f>
        <v>7.8711769774955528E-5</v>
      </c>
      <c r="Y1690" s="78">
        <f>_xll.qlTenorBasisInstBasisValue($X$1,$U1690,_xll.ohTrigger(CalibrationTrigger,$D$20:$D$23))</f>
        <v>8.0333208134755326E-5</v>
      </c>
      <c r="Z1690" s="78">
        <f>_xll.qlTenorBasisValue($Z$1,U1690,_xll.ohTrigger(CalibrationTrigger,$C$34:$C$37))</f>
        <v>1.4596380259246779E-4</v>
      </c>
      <c r="AA1690" s="78">
        <f>_xll.qlTenorBasisInstBasisValue($Z$1,$U1690,_xll.ohTrigger(CalibrationTrigger,$D$34:$D$37))</f>
        <v>1.5323757338520333E-4</v>
      </c>
      <c r="AB1690" s="78">
        <f>_xll.qlTenorBasisValue($AB$1,U1690,_xll.ohTrigger(CalibrationTrigger,$C$48:$C$51))</f>
        <v>5.205885028298279E-4</v>
      </c>
      <c r="AC1690" s="78">
        <f>_xll.qlTenorBasisInstBasisValue($AB$1,$U1690,_xll.ohTrigger(CalibrationTrigger,$D$48:$D$51))</f>
        <v>5.2103613528796519E-4</v>
      </c>
    </row>
    <row r="1691" spans="19:29">
      <c r="S1691" s="64" t="s">
        <v>99</v>
      </c>
      <c r="T1691" s="147" t="str">
        <f>IFERROR(_xll.qlInterestRateIndexFixingDate(SimpleBasisIndex6M,U1691),"")</f>
        <v/>
      </c>
      <c r="U1691" s="147">
        <f>_xll.qlCalendarAdvance(Calendar,U1690,S1691,,,trigger)</f>
        <v>51391</v>
      </c>
      <c r="V1691" s="78">
        <f>_xll.qlTenorBasisValue($V$1,U1691,_xll.ohTrigger(CalibrationTrigger,$C$6:$C$9))</f>
        <v>7.3745539936833802E-4</v>
      </c>
      <c r="W1691" s="78">
        <f>_xll.qlTenorBasisInstBasisValue($V$1,U1691,_xll.ohTrigger(CalibrationTrigger,$D$6:$D$9))</f>
        <v>7.4332851282127364E-4</v>
      </c>
      <c r="X1691" s="78">
        <f>_xll.qlTenorBasisValue($X$1,U1691,_xll.ohTrigger(CalibrationTrigger,$C$20:$C$23))</f>
        <v>7.8464974072570744E-5</v>
      </c>
      <c r="Y1691" s="78">
        <f>_xll.qlTenorBasisInstBasisValue($X$1,$U1691,_xll.ohTrigger(CalibrationTrigger,$D$20:$D$23))</f>
        <v>8.0081577979549916E-5</v>
      </c>
      <c r="Z1691" s="78">
        <f>_xll.qlTenorBasisValue($Z$1,U1691,_xll.ohTrigger(CalibrationTrigger,$C$34:$C$37))</f>
        <v>1.4569761473313649E-4</v>
      </c>
      <c r="AA1691" s="78">
        <f>_xll.qlTenorBasisInstBasisValue($Z$1,$U1691,_xll.ohTrigger(CalibrationTrigger,$D$34:$D$37))</f>
        <v>1.5294963216797366E-4</v>
      </c>
      <c r="AB1691" s="78">
        <f>_xll.qlTenorBasisValue($AB$1,U1691,_xll.ohTrigger(CalibrationTrigger,$C$48:$C$51))</f>
        <v>5.2039607790073351E-4</v>
      </c>
      <c r="AC1691" s="78">
        <f>_xll.qlTenorBasisInstBasisValue($AB$1,$U1691,_xll.ohTrigger(CalibrationTrigger,$D$48:$D$51))</f>
        <v>5.2084237659479244E-4</v>
      </c>
    </row>
    <row r="1692" spans="19:29">
      <c r="S1692" s="64" t="s">
        <v>99</v>
      </c>
      <c r="T1692" s="147" t="str">
        <f>IFERROR(_xll.qlInterestRateIndexFixingDate(SimpleBasisIndex6M,U1692),"")</f>
        <v/>
      </c>
      <c r="U1692" s="147">
        <f>_xll.qlCalendarAdvance(Calendar,U1691,S1692,,,trigger)</f>
        <v>51398</v>
      </c>
      <c r="V1692" s="78">
        <f>_xll.qlTenorBasisValue($V$1,U1692,_xll.ohTrigger(CalibrationTrigger,$C$6:$C$9))</f>
        <v>7.3701624970295683E-4</v>
      </c>
      <c r="W1692" s="78">
        <f>_xll.qlTenorBasisInstBasisValue($V$1,U1692,_xll.ohTrigger(CalibrationTrigger,$D$6:$D$9))</f>
        <v>7.4287182967281925E-4</v>
      </c>
      <c r="X1692" s="78">
        <f>_xll.qlTenorBasisValue($X$1,U1692,_xll.ohTrigger(CalibrationTrigger,$C$20:$C$23))</f>
        <v>7.8218914679801033E-5</v>
      </c>
      <c r="Y1692" s="78">
        <f>_xll.qlTenorBasisInstBasisValue($X$1,$U1692,_xll.ohTrigger(CalibrationTrigger,$D$20:$D$23))</f>
        <v>7.9830697392169214E-5</v>
      </c>
      <c r="Z1692" s="78">
        <f>_xll.qlTenorBasisValue($Z$1,U1692,_xll.ohTrigger(CalibrationTrigger,$C$34:$C$37))</f>
        <v>1.4543222462533846E-4</v>
      </c>
      <c r="AA1692" s="78">
        <f>_xll.qlTenorBasisInstBasisValue($Z$1,$U1692,_xll.ohTrigger(CalibrationTrigger,$D$34:$D$37))</f>
        <v>1.5266254868368017E-4</v>
      </c>
      <c r="AB1692" s="78">
        <f>_xll.qlTenorBasisValue($AB$1,U1692,_xll.ohTrigger(CalibrationTrigger,$C$48:$C$51))</f>
        <v>5.2020422649580564E-4</v>
      </c>
      <c r="AC1692" s="78">
        <f>_xll.qlTenorBasisInstBasisValue($AB$1,$U1692,_xll.ohTrigger(CalibrationTrigger,$D$48:$D$51))</f>
        <v>5.2064919507919226E-4</v>
      </c>
    </row>
    <row r="1693" spans="19:29">
      <c r="S1693" s="64" t="s">
        <v>99</v>
      </c>
      <c r="T1693" s="147" t="str">
        <f>IFERROR(_xll.qlInterestRateIndexFixingDate(SimpleBasisIndex6M,U1693),"")</f>
        <v/>
      </c>
      <c r="U1693" s="147">
        <f>_xll.qlCalendarAdvance(Calendar,U1692,S1693,,,trigger)</f>
        <v>51405</v>
      </c>
      <c r="V1693" s="78">
        <f>_xll.qlTenorBasisValue($V$1,U1693,_xll.ohTrigger(CalibrationTrigger,$C$6:$C$9))</f>
        <v>7.3657841256158699E-4</v>
      </c>
      <c r="W1693" s="78">
        <f>_xll.qlTenorBasisInstBasisValue($V$1,U1693,_xll.ohTrigger(CalibrationTrigger,$D$6:$D$9))</f>
        <v>7.4241650724247337E-4</v>
      </c>
      <c r="X1693" s="78">
        <f>_xll.qlTenorBasisValue($X$1,U1693,_xll.ohTrigger(CalibrationTrigger,$C$20:$C$23))</f>
        <v>7.7973589575063107E-5</v>
      </c>
      <c r="Y1693" s="78">
        <f>_xll.qlTenorBasisInstBasisValue($X$1,$U1693,_xll.ohTrigger(CalibrationTrigger,$D$20:$D$23))</f>
        <v>7.9580564320346034E-5</v>
      </c>
      <c r="Z1693" s="78">
        <f>_xll.qlTenorBasisValue($Z$1,U1693,_xll.ohTrigger(CalibrationTrigger,$C$34:$C$37))</f>
        <v>1.4516763006120436E-4</v>
      </c>
      <c r="AA1693" s="78">
        <f>_xll.qlTenorBasisInstBasisValue($Z$1,$U1693,_xll.ohTrigger(CalibrationTrigger,$D$34:$D$37))</f>
        <v>1.5237632058390666E-4</v>
      </c>
      <c r="AB1693" s="78">
        <f>_xll.qlTenorBasisValue($AB$1,U1693,_xll.ohTrigger(CalibrationTrigger,$C$48:$C$51))</f>
        <v>5.2001294704320214E-4</v>
      </c>
      <c r="AC1693" s="78">
        <f>_xll.qlTenorBasisInstBasisValue($AB$1,$U1693,_xll.ohTrigger(CalibrationTrigger,$D$48:$D$51))</f>
        <v>5.2045658916089052E-4</v>
      </c>
    </row>
    <row r="1694" spans="19:29">
      <c r="S1694" s="64" t="s">
        <v>99</v>
      </c>
      <c r="T1694" s="147" t="str">
        <f>IFERROR(_xll.qlInterestRateIndexFixingDate(SimpleBasisIndex6M,U1694),"")</f>
        <v/>
      </c>
      <c r="U1694" s="147">
        <f>_xll.qlCalendarAdvance(Calendar,U1693,S1694,,,trigger)</f>
        <v>51412</v>
      </c>
      <c r="V1694" s="78">
        <f>_xll.qlTenorBasisValue($V$1,U1694,_xll.ohTrigger(CalibrationTrigger,$C$6:$C$9))</f>
        <v>7.3614188432917841E-4</v>
      </c>
      <c r="W1694" s="78">
        <f>_xll.qlTenorBasisInstBasisValue($V$1,U1694,_xll.ohTrigger(CalibrationTrigger,$D$6:$D$9))</f>
        <v>7.4196254180306388E-4</v>
      </c>
      <c r="X1694" s="78">
        <f>_xll.qlTenorBasisValue($X$1,U1694,_xll.ohTrigger(CalibrationTrigger,$C$20:$C$23))</f>
        <v>7.7728996741464293E-5</v>
      </c>
      <c r="Y1694" s="78">
        <f>_xll.qlTenorBasisInstBasisValue($X$1,$U1694,_xll.ohTrigger(CalibrationTrigger,$D$20:$D$23))</f>
        <v>7.9331176716544518E-5</v>
      </c>
      <c r="Z1694" s="78">
        <f>_xll.qlTenorBasisValue($Z$1,U1694,_xll.ohTrigger(CalibrationTrigger,$C$34:$C$37))</f>
        <v>1.4490382883808133E-4</v>
      </c>
      <c r="AA1694" s="78">
        <f>_xll.qlTenorBasisInstBasisValue($Z$1,$U1694,_xll.ohTrigger(CalibrationTrigger,$D$34:$D$37))</f>
        <v>1.5209094552565117E-4</v>
      </c>
      <c r="AB1694" s="78">
        <f>_xll.qlTenorBasisValue($AB$1,U1694,_xll.ohTrigger(CalibrationTrigger,$C$48:$C$51))</f>
        <v>5.1982223797471293E-4</v>
      </c>
      <c r="AC1694" s="78">
        <f>_xll.qlTenorBasisInstBasisValue($AB$1,$U1694,_xll.ohTrigger(CalibrationTrigger,$D$48:$D$51))</f>
        <v>5.2026455726325636E-4</v>
      </c>
    </row>
    <row r="1695" spans="19:29">
      <c r="S1695" s="64" t="s">
        <v>99</v>
      </c>
      <c r="T1695" s="147" t="str">
        <f>IFERROR(_xll.qlInterestRateIndexFixingDate(SimpleBasisIndex6M,U1695),"")</f>
        <v/>
      </c>
      <c r="U1695" s="147">
        <f>_xll.qlCalendarAdvance(Calendar,U1694,S1695,,,trigger)</f>
        <v>51419</v>
      </c>
      <c r="V1695" s="78">
        <f>_xll.qlTenorBasisValue($V$1,U1695,_xll.ohTrigger(CalibrationTrigger,$C$6:$C$9))</f>
        <v>7.3570666139913016E-4</v>
      </c>
      <c r="W1695" s="78">
        <f>_xll.qlTenorBasisInstBasisValue($V$1,U1695,_xll.ohTrigger(CalibrationTrigger,$D$6:$D$9))</f>
        <v>7.4150992963602062E-4</v>
      </c>
      <c r="X1695" s="78">
        <f>_xll.qlTenorBasisValue($X$1,U1695,_xll.ohTrigger(CalibrationTrigger,$C$20:$C$23))</f>
        <v>7.7485134166796604E-5</v>
      </c>
      <c r="Y1695" s="78">
        <f>_xll.qlTenorBasisInstBasisValue($X$1,$U1695,_xll.ohTrigger(CalibrationTrigger,$D$20:$D$23))</f>
        <v>7.9082532537954326E-5</v>
      </c>
      <c r="Z1695" s="78">
        <f>_xll.qlTenorBasisValue($Z$1,U1695,_xll.ohTrigger(CalibrationTrigger,$C$34:$C$37))</f>
        <v>1.4464081875852606E-4</v>
      </c>
      <c r="AA1695" s="78">
        <f>_xll.qlTenorBasisInstBasisValue($Z$1,$U1695,_xll.ohTrigger(CalibrationTrigger,$D$34:$D$37))</f>
        <v>1.5180642117131897E-4</v>
      </c>
      <c r="AB1695" s="78">
        <f>_xll.qlTenorBasisValue($AB$1,U1695,_xll.ohTrigger(CalibrationTrigger,$C$48:$C$51))</f>
        <v>5.1963209772575567E-4</v>
      </c>
      <c r="AC1695" s="78">
        <f>_xll.qlTenorBasisInstBasisValue($AB$1,$U1695,_xll.ohTrigger(CalibrationTrigger,$D$48:$D$51))</f>
        <v>5.2007309781329774E-4</v>
      </c>
    </row>
    <row r="1696" spans="19:29">
      <c r="S1696" s="64" t="s">
        <v>99</v>
      </c>
      <c r="T1696" s="147" t="str">
        <f>IFERROR(_xll.qlInterestRateIndexFixingDate(SimpleBasisIndex6M,U1696),"")</f>
        <v/>
      </c>
      <c r="U1696" s="147">
        <f>_xll.qlCalendarAdvance(Calendar,U1695,S1696,,,trigger)</f>
        <v>51426</v>
      </c>
      <c r="V1696" s="78">
        <f>_xll.qlTenorBasisValue($V$1,U1696,_xll.ohTrigger(CalibrationTrigger,$C$6:$C$9))</f>
        <v>7.3527274017327904E-4</v>
      </c>
      <c r="W1696" s="78">
        <f>_xll.qlTenorBasisInstBasisValue($V$1,U1696,_xll.ohTrigger(CalibrationTrigger,$D$6:$D$9))</f>
        <v>7.4105866703136401E-4</v>
      </c>
      <c r="X1696" s="78">
        <f>_xll.qlTenorBasisValue($X$1,U1696,_xll.ohTrigger(CalibrationTrigger,$C$20:$C$23))</f>
        <v>7.7241999843530223E-5</v>
      </c>
      <c r="Y1696" s="78">
        <f>_xll.qlTenorBasisInstBasisValue($X$1,$U1696,_xll.ohTrigger(CalibrationTrigger,$D$20:$D$23))</f>
        <v>7.8834629746484273E-5</v>
      </c>
      <c r="Z1696" s="78">
        <f>_xll.qlTenorBasisValue($Z$1,U1696,_xll.ohTrigger(CalibrationTrigger,$C$34:$C$37))</f>
        <v>1.4437859763029683E-4</v>
      </c>
      <c r="AA1696" s="78">
        <f>_xll.qlTenorBasisInstBasisValue($Z$1,$U1696,_xll.ohTrigger(CalibrationTrigger,$D$34:$D$37))</f>
        <v>1.5152274518871571E-4</v>
      </c>
      <c r="AB1696" s="78">
        <f>_xll.qlTenorBasisValue($AB$1,U1696,_xll.ohTrigger(CalibrationTrigger,$C$48:$C$51))</f>
        <v>5.1944252473537077E-4</v>
      </c>
      <c r="AC1696" s="78">
        <f>_xll.qlTenorBasisInstBasisValue($AB$1,$U1696,_xll.ohTrigger(CalibrationTrigger,$D$48:$D$51))</f>
        <v>5.1988220924165606E-4</v>
      </c>
    </row>
    <row r="1697" spans="19:29">
      <c r="S1697" s="64" t="s">
        <v>99</v>
      </c>
      <c r="T1697" s="147" t="str">
        <f>IFERROR(_xll.qlInterestRateIndexFixingDate(SimpleBasisIndex6M,U1697),"")</f>
        <v/>
      </c>
      <c r="U1697" s="147">
        <f>_xll.qlCalendarAdvance(Calendar,U1696,S1697,,,trigger)</f>
        <v>51433</v>
      </c>
      <c r="V1697" s="78">
        <f>_xll.qlTenorBasisValue($V$1,U1697,_xll.ohTrigger(CalibrationTrigger,$C$6:$C$9))</f>
        <v>7.3484011706188759E-4</v>
      </c>
      <c r="W1697" s="78">
        <f>_xll.qlTenorBasisInstBasisValue($V$1,U1697,_xll.ohTrigger(CalibrationTrigger,$D$6:$D$9))</f>
        <v>7.4060875028769365E-4</v>
      </c>
      <c r="X1697" s="78">
        <f>_xll.qlTenorBasisValue($X$1,U1697,_xll.ohTrigger(CalibrationTrigger,$C$20:$C$23))</f>
        <v>7.6999591768807323E-5</v>
      </c>
      <c r="Y1697" s="78">
        <f>_xll.qlTenorBasisInstBasisValue($X$1,$U1697,_xll.ohTrigger(CalibrationTrigger,$D$20:$D$23))</f>
        <v>7.8587466308756296E-5</v>
      </c>
      <c r="Z1697" s="78">
        <f>_xll.qlTenorBasisValue($Z$1,U1697,_xll.ohTrigger(CalibrationTrigger,$C$34:$C$37))</f>
        <v>1.4411716326634608E-4</v>
      </c>
      <c r="AA1697" s="78">
        <f>_xll.qlTenorBasisInstBasisValue($Z$1,$U1697,_xll.ohTrigger(CalibrationTrigger,$D$34:$D$37))</f>
        <v>1.5123991525104011E-4</v>
      </c>
      <c r="AB1697" s="78">
        <f>_xll.qlTenorBasisValue($AB$1,U1697,_xll.ohTrigger(CalibrationTrigger,$C$48:$C$51))</f>
        <v>5.1925351744621631E-4</v>
      </c>
      <c r="AC1697" s="78">
        <f>_xll.qlTenorBasisInstBasisValue($AB$1,$U1697,_xll.ohTrigger(CalibrationTrigger,$D$48:$D$51))</f>
        <v>5.1969188998260245E-4</v>
      </c>
    </row>
    <row r="1698" spans="19:29">
      <c r="S1698" s="64" t="s">
        <v>99</v>
      </c>
      <c r="T1698" s="147" t="str">
        <f>IFERROR(_xll.qlInterestRateIndexFixingDate(SimpleBasisIndex6M,U1698),"")</f>
        <v/>
      </c>
      <c r="U1698" s="147">
        <f>_xll.qlCalendarAdvance(Calendar,U1697,S1698,,,trigger)</f>
        <v>51440</v>
      </c>
      <c r="V1698" s="78">
        <f>_xll.qlTenorBasisValue($V$1,U1698,_xll.ohTrigger(CalibrationTrigger,$C$6:$C$9))</f>
        <v>7.3440878848363221E-4</v>
      </c>
      <c r="W1698" s="78">
        <f>_xll.qlTenorBasisInstBasisValue($V$1,U1698,_xll.ohTrigger(CalibrationTrigger,$D$6:$D$9))</f>
        <v>7.4016017571217692E-4</v>
      </c>
      <c r="X1698" s="78">
        <f>_xll.qlTenorBasisValue($X$1,U1698,_xll.ohTrigger(CalibrationTrigger,$C$20:$C$23))</f>
        <v>7.6757907944435548E-5</v>
      </c>
      <c r="Y1698" s="78">
        <f>_xll.qlTenorBasisInstBasisValue($X$1,$U1698,_xll.ohTrigger(CalibrationTrigger,$D$20:$D$23))</f>
        <v>7.8341040196099095E-5</v>
      </c>
      <c r="Z1698" s="78">
        <f>_xll.qlTenorBasisValue($Z$1,U1698,_xll.ohTrigger(CalibrationTrigger,$C$34:$C$37))</f>
        <v>1.4385651348481265E-4</v>
      </c>
      <c r="AA1698" s="78">
        <f>_xll.qlTenorBasisInstBasisValue($Z$1,$U1698,_xll.ohTrigger(CalibrationTrigger,$D$34:$D$37))</f>
        <v>1.5095792903687685E-4</v>
      </c>
      <c r="AB1698" s="78">
        <f>_xll.qlTenorBasisValue($AB$1,U1698,_xll.ohTrigger(CalibrationTrigger,$C$48:$C$51))</f>
        <v>5.1906507430456389E-4</v>
      </c>
      <c r="AC1698" s="78">
        <f>_xll.qlTenorBasisInstBasisValue($AB$1,$U1698,_xll.ohTrigger(CalibrationTrigger,$D$48:$D$51))</f>
        <v>5.1950213847403175E-4</v>
      </c>
    </row>
    <row r="1699" spans="19:29">
      <c r="S1699" s="64" t="s">
        <v>99</v>
      </c>
      <c r="T1699" s="147" t="str">
        <f>IFERROR(_xll.qlInterestRateIndexFixingDate(SimpleBasisIndex6M,U1699),"")</f>
        <v/>
      </c>
      <c r="U1699" s="147">
        <f>_xll.qlCalendarAdvance(Calendar,U1698,S1699,,,trigger)</f>
        <v>51447</v>
      </c>
      <c r="V1699" s="78">
        <f>_xll.qlTenorBasisValue($V$1,U1699,_xll.ohTrigger(CalibrationTrigger,$C$6:$C$9))</f>
        <v>7.3397875086559164E-4</v>
      </c>
      <c r="W1699" s="78">
        <f>_xll.qlTenorBasisInstBasisValue($V$1,U1699,_xll.ohTrigger(CalibrationTrigger,$D$6:$D$9))</f>
        <v>7.3971293962053774E-4</v>
      </c>
      <c r="X1699" s="78">
        <f>_xll.qlTenorBasisValue($X$1,U1699,_xll.ohTrigger(CalibrationTrigger,$C$20:$C$23))</f>
        <v>7.6516946376881697E-5</v>
      </c>
      <c r="Y1699" s="78">
        <f>_xll.qlTenorBasisInstBasisValue($X$1,$U1699,_xll.ohTrigger(CalibrationTrigger,$D$20:$D$23))</f>
        <v>7.8095349384541891E-5</v>
      </c>
      <c r="Z1699" s="78">
        <f>_xll.qlTenorBasisValue($Z$1,U1699,_xll.ohTrigger(CalibrationTrigger,$C$34:$C$37))</f>
        <v>1.4359664610901407E-4</v>
      </c>
      <c r="AA1699" s="78">
        <f>_xll.qlTenorBasisInstBasisValue($Z$1,$U1699,_xll.ohTrigger(CalibrationTrigger,$D$34:$D$37))</f>
        <v>1.5067678423018956E-4</v>
      </c>
      <c r="AB1699" s="78">
        <f>_xll.qlTenorBasisValue($AB$1,U1699,_xll.ohTrigger(CalibrationTrigger,$C$48:$C$51))</f>
        <v>5.1887719376029313E-4</v>
      </c>
      <c r="AC1699" s="78">
        <f>_xll.qlTenorBasisInstBasisValue($AB$1,$U1699,_xll.ohTrigger(CalibrationTrigger,$D$48:$D$51))</f>
        <v>5.1931295315745863E-4</v>
      </c>
    </row>
    <row r="1700" spans="19:29">
      <c r="S1700" s="64" t="s">
        <v>99</v>
      </c>
      <c r="T1700" s="147" t="str">
        <f>IFERROR(_xll.qlInterestRateIndexFixingDate(SimpleBasisIndex6M,U1700),"")</f>
        <v/>
      </c>
      <c r="U1700" s="147">
        <f>_xll.qlCalendarAdvance(Calendar,U1699,S1700,,,trigger)</f>
        <v>51454</v>
      </c>
      <c r="V1700" s="78">
        <f>_xll.qlTenorBasisValue($V$1,U1700,_xll.ohTrigger(CalibrationTrigger,$C$6:$C$9))</f>
        <v>7.3355000064323516E-4</v>
      </c>
      <c r="W1700" s="78">
        <f>_xll.qlTenorBasisInstBasisValue($V$1,U1700,_xll.ohTrigger(CalibrationTrigger,$D$6:$D$9))</f>
        <v>7.3926703833704561E-4</v>
      </c>
      <c r="X1700" s="78">
        <f>_xll.qlTenorBasisValue($X$1,U1700,_xll.ohTrigger(CalibrationTrigger,$C$20:$C$23))</f>
        <v>7.6276705077265561E-5</v>
      </c>
      <c r="Y1700" s="78">
        <f>_xll.qlTenorBasisInstBasisValue($X$1,$U1700,_xll.ohTrigger(CalibrationTrigger,$D$20:$D$23))</f>
        <v>7.7850391854808389E-5</v>
      </c>
      <c r="Z1700" s="78">
        <f>_xll.qlTenorBasisValue($Z$1,U1700,_xll.ohTrigger(CalibrationTrigger,$C$34:$C$37))</f>
        <v>1.4333755896743918E-4</v>
      </c>
      <c r="AA1700" s="78">
        <f>_xll.qlTenorBasisInstBasisValue($Z$1,$U1700,_xll.ohTrigger(CalibrationTrigger,$D$34:$D$37))</f>
        <v>1.5039647852031369E-4</v>
      </c>
      <c r="AB1700" s="78">
        <f>_xll.qlTenorBasisValue($AB$1,U1700,_xll.ohTrigger(CalibrationTrigger,$C$48:$C$51))</f>
        <v>5.186898742668871E-4</v>
      </c>
      <c r="AC1700" s="78">
        <f>_xll.qlTenorBasisInstBasisValue($AB$1,$U1700,_xll.ohTrigger(CalibrationTrigger,$D$48:$D$51))</f>
        <v>5.191243324780125E-4</v>
      </c>
    </row>
    <row r="1701" spans="19:29">
      <c r="S1701" s="64" t="s">
        <v>99</v>
      </c>
      <c r="T1701" s="147" t="str">
        <f>IFERROR(_xll.qlInterestRateIndexFixingDate(SimpleBasisIndex6M,U1701),"")</f>
        <v/>
      </c>
      <c r="U1701" s="147">
        <f>_xll.qlCalendarAdvance(Calendar,U1700,S1701,,,trigger)</f>
        <v>51461</v>
      </c>
      <c r="V1701" s="78">
        <f>_xll.qlTenorBasisValue($V$1,U1701,_xll.ohTrigger(CalibrationTrigger,$C$6:$C$9))</f>
        <v>7.3312253426040968E-4</v>
      </c>
      <c r="W1701" s="78">
        <f>_xll.qlTenorBasisInstBasisValue($V$1,U1701,_xll.ohTrigger(CalibrationTrigger,$D$6:$D$9))</f>
        <v>7.3882246819450257E-4</v>
      </c>
      <c r="X1701" s="78">
        <f>_xll.qlTenorBasisValue($X$1,U1701,_xll.ohTrigger(CalibrationTrigger,$C$20:$C$23))</f>
        <v>7.6037182061352841E-5</v>
      </c>
      <c r="Y1701" s="78">
        <f>_xll.qlTenorBasisInstBasisValue($X$1,$U1701,_xll.ohTrigger(CalibrationTrigger,$D$20:$D$23))</f>
        <v>7.7606165592309845E-5</v>
      </c>
      <c r="Z1701" s="78">
        <f>_xll.qlTenorBasisValue($Z$1,U1701,_xll.ohTrigger(CalibrationTrigger,$C$34:$C$37))</f>
        <v>1.4307924989373968E-4</v>
      </c>
      <c r="AA1701" s="78">
        <f>_xll.qlTenorBasisInstBasisValue($Z$1,$U1701,_xll.ohTrigger(CalibrationTrigger,$D$34:$D$37))</f>
        <v>1.501170096019487E-4</v>
      </c>
      <c r="AB1701" s="78">
        <f>_xll.qlTenorBasisValue($AB$1,U1701,_xll.ohTrigger(CalibrationTrigger,$C$48:$C$51))</f>
        <v>5.1850311428142722E-4</v>
      </c>
      <c r="AC1701" s="78">
        <f>_xll.qlTenorBasisInstBasisValue($AB$1,$U1701,_xll.ohTrigger(CalibrationTrigger,$D$48:$D$51))</f>
        <v>5.1893627488443217E-4</v>
      </c>
    </row>
    <row r="1702" spans="19:29">
      <c r="S1702" s="64" t="s">
        <v>99</v>
      </c>
      <c r="T1702" s="147" t="str">
        <f>IFERROR(_xll.qlInterestRateIndexFixingDate(SimpleBasisIndex6M,U1702),"")</f>
        <v/>
      </c>
      <c r="U1702" s="147">
        <f>_xll.qlCalendarAdvance(Calendar,U1701,S1702,,,trigger)</f>
        <v>51468</v>
      </c>
      <c r="V1702" s="78">
        <f>_xll.qlTenorBasisValue($V$1,U1702,_xll.ohTrigger(CalibrationTrigger,$C$6:$C$9))</f>
        <v>7.3269634816932943E-4</v>
      </c>
      <c r="W1702" s="78">
        <f>_xll.qlTenorBasisInstBasisValue($V$1,U1702,_xll.ohTrigger(CalibrationTrigger,$D$6:$D$9))</f>
        <v>7.3837922553423414E-4</v>
      </c>
      <c r="X1702" s="78">
        <f>_xll.qlTenorBasisValue($X$1,U1702,_xll.ohTrigger(CalibrationTrigger,$C$20:$C$23))</f>
        <v>7.579837534954956E-5</v>
      </c>
      <c r="Y1702" s="78">
        <f>_xll.qlTenorBasisInstBasisValue($X$1,$U1702,_xll.ohTrigger(CalibrationTrigger,$D$20:$D$23))</f>
        <v>7.7362668587139667E-5</v>
      </c>
      <c r="Z1702" s="78">
        <f>_xll.qlTenorBasisValue($Z$1,U1702,_xll.ohTrigger(CalibrationTrigger,$C$34:$C$37))</f>
        <v>1.4282171672672355E-4</v>
      </c>
      <c r="AA1702" s="78">
        <f>_xll.qlTenorBasisInstBasisValue($Z$1,$U1702,_xll.ohTrigger(CalibrationTrigger,$D$34:$D$37))</f>
        <v>1.4983837517515181E-4</v>
      </c>
      <c r="AB1702" s="78">
        <f>_xll.qlTenorBasisValue($AB$1,U1702,_xll.ohTrigger(CalibrationTrigger,$C$48:$C$51))</f>
        <v>5.1831691226458885E-4</v>
      </c>
      <c r="AC1702" s="78">
        <f>_xll.qlTenorBasisInstBasisValue($AB$1,$U1702,_xll.ohTrigger(CalibrationTrigger,$D$48:$D$51))</f>
        <v>5.1874877882906176E-4</v>
      </c>
    </row>
    <row r="1703" spans="19:29">
      <c r="S1703" s="64" t="s">
        <v>99</v>
      </c>
      <c r="T1703" s="147" t="str">
        <f>IFERROR(_xll.qlInterestRateIndexFixingDate(SimpleBasisIndex6M,U1703),"")</f>
        <v/>
      </c>
      <c r="U1703" s="147">
        <f>_xll.qlCalendarAdvance(Calendar,U1702,S1703,,,trigger)</f>
        <v>51475</v>
      </c>
      <c r="V1703" s="78">
        <f>_xll.qlTenorBasisValue($V$1,U1703,_xll.ohTrigger(CalibrationTrigger,$C$6:$C$9))</f>
        <v>7.3227143883056276E-4</v>
      </c>
      <c r="W1703" s="78">
        <f>_xll.qlTenorBasisInstBasisValue($V$1,U1703,_xll.ohTrigger(CalibrationTrigger,$D$6:$D$9))</f>
        <v>7.3793730670607539E-4</v>
      </c>
      <c r="X1703" s="78">
        <f>_xll.qlTenorBasisValue($X$1,U1703,_xll.ohTrigger(CalibrationTrigger,$C$20:$C$23))</f>
        <v>7.5560282966894939E-5</v>
      </c>
      <c r="Y1703" s="78">
        <f>_xll.qlTenorBasisInstBasisValue($X$1,$U1703,_xll.ohTrigger(CalibrationTrigger,$D$20:$D$23))</f>
        <v>7.7119898834066331E-5</v>
      </c>
      <c r="Z1703" s="78">
        <f>_xll.qlTenorBasisValue($Z$1,U1703,_xll.ohTrigger(CalibrationTrigger,$C$34:$C$37))</f>
        <v>1.4256495731034612E-4</v>
      </c>
      <c r="AA1703" s="78">
        <f>_xll.qlTenorBasisInstBasisValue($Z$1,$U1703,_xll.ohTrigger(CalibrationTrigger,$D$34:$D$37))</f>
        <v>1.4956057294532998E-4</v>
      </c>
      <c r="AB1703" s="78">
        <f>_xll.qlTenorBasisValue($AB$1,U1703,_xll.ohTrigger(CalibrationTrigger,$C$48:$C$51))</f>
        <v>5.1813126668063571E-4</v>
      </c>
      <c r="AC1703" s="78">
        <f>_xll.qlTenorBasisInstBasisValue($AB$1,$U1703,_xll.ohTrigger(CalibrationTrigger,$D$48:$D$51))</f>
        <v>5.1856184276784548E-4</v>
      </c>
    </row>
    <row r="1704" spans="19:29">
      <c r="S1704" s="64" t="s">
        <v>99</v>
      </c>
      <c r="T1704" s="147" t="str">
        <f>IFERROR(_xll.qlInterestRateIndexFixingDate(SimpleBasisIndex6M,U1704),"")</f>
        <v/>
      </c>
      <c r="U1704" s="147">
        <f>_xll.qlCalendarAdvance(Calendar,U1703,S1704,,,trigger)</f>
        <v>51482</v>
      </c>
      <c r="V1704" s="78">
        <f>_xll.qlTenorBasisValue($V$1,U1704,_xll.ohTrigger(CalibrationTrigger,$C$6:$C$9))</f>
        <v>7.318478027130205E-4</v>
      </c>
      <c r="W1704" s="78">
        <f>_xll.qlTenorBasisInstBasisValue($V$1,U1704,_xll.ohTrigger(CalibrationTrigger,$D$6:$D$9))</f>
        <v>7.3749670806836103E-4</v>
      </c>
      <c r="X1704" s="78">
        <f>_xll.qlTenorBasisValue($X$1,U1704,_xll.ohTrigger(CalibrationTrigger,$C$20:$C$23))</f>
        <v>7.5322902943055227E-5</v>
      </c>
      <c r="Y1704" s="78">
        <f>_xll.qlTenorBasisInstBasisValue($X$1,$U1704,_xll.ohTrigger(CalibrationTrigger,$D$20:$D$23))</f>
        <v>7.6877854332527333E-5</v>
      </c>
      <c r="Z1704" s="78">
        <f>_xll.qlTenorBasisValue($Z$1,U1704,_xll.ohTrigger(CalibrationTrigger,$C$34:$C$37))</f>
        <v>1.4230896949370315E-4</v>
      </c>
      <c r="AA1704" s="78">
        <f>_xll.qlTenorBasisInstBasisValue($Z$1,$U1704,_xll.ohTrigger(CalibrationTrigger,$D$34:$D$37))</f>
        <v>1.4928360062323295E-4</v>
      </c>
      <c r="AB1704" s="78">
        <f>_xll.qlTenorBasisValue($AB$1,U1704,_xll.ohTrigger(CalibrationTrigger,$C$48:$C$51))</f>
        <v>5.1794617599741557E-4</v>
      </c>
      <c r="AC1704" s="78">
        <f>_xll.qlTenorBasisInstBasisValue($AB$1,$U1704,_xll.ohTrigger(CalibrationTrigger,$D$48:$D$51))</f>
        <v>5.1837546516032243E-4</v>
      </c>
    </row>
    <row r="1705" spans="19:29">
      <c r="S1705" s="64" t="s">
        <v>99</v>
      </c>
      <c r="T1705" s="147" t="str">
        <f>IFERROR(_xll.qlInterestRateIndexFixingDate(SimpleBasisIndex6M,U1705),"")</f>
        <v/>
      </c>
      <c r="U1705" s="147">
        <f>_xll.qlCalendarAdvance(Calendar,U1704,S1705,,,trigger)</f>
        <v>51489</v>
      </c>
      <c r="V1705" s="78">
        <f>_xll.qlTenorBasisValue($V$1,U1705,_xll.ohTrigger(CalibrationTrigger,$C$6:$C$9))</f>
        <v>7.3142543629394386E-4</v>
      </c>
      <c r="W1705" s="78">
        <f>_xll.qlTenorBasisInstBasisValue($V$1,U1705,_xll.ohTrigger(CalibrationTrigger,$D$6:$D$9))</f>
        <v>7.3705742598791286E-4</v>
      </c>
      <c r="X1705" s="78">
        <f>_xll.qlTenorBasisValue($X$1,U1705,_xll.ohTrigger(CalibrationTrigger,$C$20:$C$23))</f>
        <v>7.5086233312317144E-5</v>
      </c>
      <c r="Y1705" s="78">
        <f>_xll.qlTenorBasisInstBasisValue($X$1,$U1705,_xll.ohTrigger(CalibrationTrigger,$D$20:$D$23))</f>
        <v>7.6636533086622794E-5</v>
      </c>
      <c r="Z1705" s="78">
        <f>_xll.qlTenorBasisValue($Z$1,U1705,_xll.ohTrigger(CalibrationTrigger,$C$34:$C$37))</f>
        <v>1.4205375113102267E-4</v>
      </c>
      <c r="AA1705" s="78">
        <f>_xll.qlTenorBasisInstBasisValue($Z$1,$U1705,_xll.ohTrigger(CalibrationTrigger,$D$34:$D$37))</f>
        <v>1.490074559249459E-4</v>
      </c>
      <c r="AB1705" s="78">
        <f>_xll.qlTenorBasisValue($AB$1,U1705,_xll.ohTrigger(CalibrationTrigger,$C$48:$C$51))</f>
        <v>5.1776163868635493E-4</v>
      </c>
      <c r="AC1705" s="78">
        <f>_xll.qlTenorBasisInstBasisValue($AB$1,$U1705,_xll.ohTrigger(CalibrationTrigger,$D$48:$D$51))</f>
        <v>5.1818964446962215E-4</v>
      </c>
    </row>
    <row r="1706" spans="19:29">
      <c r="S1706" s="64" t="s">
        <v>99</v>
      </c>
      <c r="T1706" s="147" t="str">
        <f>IFERROR(_xll.qlInterestRateIndexFixingDate(SimpleBasisIndex6M,U1706),"")</f>
        <v/>
      </c>
      <c r="U1706" s="147">
        <f>_xll.qlCalendarAdvance(Calendar,U1705,S1706,,,trigger)</f>
        <v>51497</v>
      </c>
      <c r="V1706" s="78">
        <f>_xll.qlTenorBasisValue($V$1,U1706,_xll.ohTrigger(CalibrationTrigger,$C$6:$C$9))</f>
        <v>7.3094428203987515E-4</v>
      </c>
      <c r="W1706" s="78">
        <f>_xll.qlTenorBasisInstBasisValue($V$1,U1706,_xll.ohTrigger(CalibrationTrigger,$D$6:$D$9))</f>
        <v>7.365569967861061E-4</v>
      </c>
      <c r="X1706" s="78">
        <f>_xll.qlTenorBasisValue($X$1,U1706,_xll.ohTrigger(CalibrationTrigger,$C$20:$C$23))</f>
        <v>7.4816621087950001E-5</v>
      </c>
      <c r="Y1706" s="78">
        <f>_xll.qlTenorBasisInstBasisValue($X$1,$U1706,_xll.ohTrigger(CalibrationTrigger,$D$20:$D$23))</f>
        <v>7.6361620442009899E-5</v>
      </c>
      <c r="Z1706" s="78">
        <f>_xll.qlTenorBasisValue($Z$1,U1706,_xll.ohTrigger(CalibrationTrigger,$C$34:$C$37))</f>
        <v>1.4176301244498503E-4</v>
      </c>
      <c r="AA1706" s="78">
        <f>_xll.qlTenorBasisInstBasisValue($Z$1,$U1706,_xll.ohTrigger(CalibrationTrigger,$D$34:$D$37))</f>
        <v>1.4869287247823207E-4</v>
      </c>
      <c r="AB1706" s="78">
        <f>_xll.qlTenorBasisValue($AB$1,U1706,_xll.ohTrigger(CalibrationTrigger,$C$48:$C$51))</f>
        <v>5.175514145447439E-4</v>
      </c>
      <c r="AC1706" s="78">
        <f>_xll.qlTenorBasisInstBasisValue($AB$1,$U1706,_xll.ohTrigger(CalibrationTrigger,$D$48:$D$51))</f>
        <v>5.1797795793819912E-4</v>
      </c>
    </row>
    <row r="1707" spans="19:29">
      <c r="S1707" s="64" t="s">
        <v>99</v>
      </c>
      <c r="T1707" s="147" t="str">
        <f>IFERROR(_xll.qlInterestRateIndexFixingDate(SimpleBasisIndex6M,U1707),"")</f>
        <v/>
      </c>
      <c r="U1707" s="147">
        <f>_xll.qlCalendarAdvance(Calendar,U1706,S1707,,,trigger)</f>
        <v>51504</v>
      </c>
      <c r="V1707" s="78">
        <f>_xll.qlTenorBasisValue($V$1,U1707,_xll.ohTrigger(CalibrationTrigger,$C$6:$C$9))</f>
        <v>7.305246245795404E-4</v>
      </c>
      <c r="W1707" s="78">
        <f>_xll.qlTenorBasisInstBasisValue($V$1,U1707,_xll.ohTrigger(CalibrationTrigger,$D$6:$D$9))</f>
        <v>7.361205237050272E-4</v>
      </c>
      <c r="X1707" s="78">
        <f>_xll.qlTenorBasisValue($X$1,U1707,_xll.ohTrigger(CalibrationTrigger,$C$20:$C$23))</f>
        <v>7.4581467130352205E-5</v>
      </c>
      <c r="Y1707" s="78">
        <f>_xll.qlTenorBasisInstBasisValue($X$1,$U1707,_xll.ohTrigger(CalibrationTrigger,$D$20:$D$23))</f>
        <v>7.6121842330363973E-5</v>
      </c>
      <c r="Z1707" s="78">
        <f>_xll.qlTenorBasisValue($Z$1,U1707,_xll.ohTrigger(CalibrationTrigger,$C$34:$C$37))</f>
        <v>1.4150943571048516E-4</v>
      </c>
      <c r="AA1707" s="78">
        <f>_xll.qlTenorBasisInstBasisValue($Z$1,$U1707,_xll.ohTrigger(CalibrationTrigger,$D$34:$D$37))</f>
        <v>1.4841849359357101E-4</v>
      </c>
      <c r="AB1707" s="78">
        <f>_xll.qlTenorBasisValue($AB$1,U1707,_xll.ohTrigger(CalibrationTrigger,$C$48:$C$51))</f>
        <v>5.1736805790054258E-4</v>
      </c>
      <c r="AC1707" s="78">
        <f>_xll.qlTenorBasisInstBasisValue($AB$1,$U1707,_xll.ohTrigger(CalibrationTrigger,$D$48:$D$51))</f>
        <v>5.1779332548218049E-4</v>
      </c>
    </row>
    <row r="1708" spans="19:29">
      <c r="S1708" s="64" t="s">
        <v>99</v>
      </c>
      <c r="T1708" s="147" t="str">
        <f>IFERROR(_xll.qlInterestRateIndexFixingDate(SimpleBasisIndex6M,U1708),"")</f>
        <v/>
      </c>
      <c r="U1708" s="147">
        <f>_xll.qlCalendarAdvance(Calendar,U1707,S1708,,,trigger)</f>
        <v>51511</v>
      </c>
      <c r="V1708" s="78">
        <f>_xll.qlTenorBasisValue($V$1,U1708,_xll.ohTrigger(CalibrationTrigger,$C$6:$C$9))</f>
        <v>7.3010622580024266E-4</v>
      </c>
      <c r="W1708" s="78">
        <f>_xll.qlTenorBasisInstBasisValue($V$1,U1708,_xll.ohTrigger(CalibrationTrigger,$D$6:$D$9))</f>
        <v>7.3568535581778022E-4</v>
      </c>
      <c r="X1708" s="78">
        <f>_xll.qlTenorBasisValue($X$1,U1708,_xll.ohTrigger(CalibrationTrigger,$C$20:$C$23))</f>
        <v>7.4347017417907514E-5</v>
      </c>
      <c r="Y1708" s="78">
        <f>_xll.qlTenorBasisInstBasisValue($X$1,$U1708,_xll.ohTrigger(CalibrationTrigger,$D$20:$D$23))</f>
        <v>7.5882781231807533E-5</v>
      </c>
      <c r="Z1708" s="78">
        <f>_xll.qlTenorBasisValue($Z$1,U1708,_xll.ohTrigger(CalibrationTrigger,$C$34:$C$37))</f>
        <v>1.4125662171941898E-4</v>
      </c>
      <c r="AA1708" s="78">
        <f>_xll.qlTenorBasisInstBasisValue($Z$1,$U1708,_xll.ohTrigger(CalibrationTrigger,$D$34:$D$37))</f>
        <v>1.4814493518935508E-4</v>
      </c>
      <c r="AB1708" s="78">
        <f>_xll.qlTenorBasisValue($AB$1,U1708,_xll.ohTrigger(CalibrationTrigger,$C$48:$C$51))</f>
        <v>5.1718524984765621E-4</v>
      </c>
      <c r="AC1708" s="78">
        <f>_xll.qlTenorBasisInstBasisValue($AB$1,$U1708,_xll.ohTrigger(CalibrationTrigger,$D$48:$D$51))</f>
        <v>5.1760924513613875E-4</v>
      </c>
    </row>
    <row r="1709" spans="19:29">
      <c r="S1709" s="64" t="s">
        <v>99</v>
      </c>
      <c r="T1709" s="147" t="str">
        <f>IFERROR(_xll.qlInterestRateIndexFixingDate(SimpleBasisIndex6M,U1709),"")</f>
        <v/>
      </c>
      <c r="U1709" s="147">
        <f>_xll.qlCalendarAdvance(Calendar,U1708,S1709,,,trigger)</f>
        <v>51518</v>
      </c>
      <c r="V1709" s="78">
        <f>_xll.qlTenorBasisValue($V$1,U1709,_xll.ohTrigger(CalibrationTrigger,$C$6:$C$9))</f>
        <v>7.2968908221360631E-4</v>
      </c>
      <c r="W1709" s="78">
        <f>_xll.qlTenorBasisInstBasisValue($V$1,U1709,_xll.ohTrigger(CalibrationTrigger,$D$6:$D$9))</f>
        <v>7.3525148952622459E-4</v>
      </c>
      <c r="X1709" s="78">
        <f>_xll.qlTenorBasisValue($X$1,U1709,_xll.ohTrigger(CalibrationTrigger,$C$20:$C$23))</f>
        <v>7.4113270003974785E-5</v>
      </c>
      <c r="Y1709" s="78">
        <f>_xll.qlTenorBasisInstBasisValue($X$1,$U1709,_xll.ohTrigger(CalibrationTrigger,$D$20:$D$23))</f>
        <v>7.5644435169688678E-5</v>
      </c>
      <c r="Z1709" s="78">
        <f>_xll.qlTenorBasisValue($Z$1,U1709,_xll.ohTrigger(CalibrationTrigger,$C$34:$C$37))</f>
        <v>1.4100456834719376E-4</v>
      </c>
      <c r="AA1709" s="78">
        <f>_xll.qlTenorBasisInstBasisValue($Z$1,$U1709,_xll.ohTrigger(CalibrationTrigger,$D$34:$D$37))</f>
        <v>1.47872195003695E-4</v>
      </c>
      <c r="AB1709" s="78">
        <f>_xll.qlTenorBasisValue($AB$1,U1709,_xll.ohTrigger(CalibrationTrigger,$C$48:$C$51))</f>
        <v>5.1700298887228443E-4</v>
      </c>
      <c r="AC1709" s="78">
        <f>_xll.qlTenorBasisInstBasisValue($AB$1,$U1709,_xll.ohTrigger(CalibrationTrigger,$D$48:$D$51))</f>
        <v>5.174257153780249E-4</v>
      </c>
    </row>
    <row r="1710" spans="19:29">
      <c r="S1710" s="64" t="s">
        <v>99</v>
      </c>
      <c r="T1710" s="147" t="str">
        <f>IFERROR(_xll.qlInterestRateIndexFixingDate(SimpleBasisIndex6M,U1710),"")</f>
        <v/>
      </c>
      <c r="U1710" s="147">
        <f>_xll.qlCalendarAdvance(Calendar,U1709,S1710,,,trigger)</f>
        <v>51525</v>
      </c>
      <c r="V1710" s="78">
        <f>_xll.qlTenorBasisValue($V$1,U1710,_xll.ohTrigger(CalibrationTrigger,$C$6:$C$9))</f>
        <v>7.2927319033952442E-4</v>
      </c>
      <c r="W1710" s="78">
        <f>_xll.qlTenorBasisInstBasisValue($V$1,U1710,_xll.ohTrigger(CalibrationTrigger,$D$6:$D$9))</f>
        <v>7.3481892124064772E-4</v>
      </c>
      <c r="X1710" s="78">
        <f>_xll.qlTenorBasisValue($X$1,U1710,_xll.ohTrigger(CalibrationTrigger,$C$20:$C$23))</f>
        <v>7.3880222946500078E-5</v>
      </c>
      <c r="Y1710" s="78">
        <f>_xll.qlTenorBasisInstBasisValue($X$1,$U1710,_xll.ohTrigger(CalibrationTrigger,$D$20:$D$23))</f>
        <v>7.5406802171985483E-5</v>
      </c>
      <c r="Z1710" s="78">
        <f>_xll.qlTenorBasisValue($Z$1,U1710,_xll.ohTrigger(CalibrationTrigger,$C$34:$C$37))</f>
        <v>1.4075327347430952E-4</v>
      </c>
      <c r="AA1710" s="78">
        <f>_xll.qlTenorBasisInstBasisValue($Z$1,$U1710,_xll.ohTrigger(CalibrationTrigger,$D$34:$D$37))</f>
        <v>1.4760027077999962E-4</v>
      </c>
      <c r="AB1710" s="78">
        <f>_xll.qlTenorBasisValue($AB$1,U1710,_xll.ohTrigger(CalibrationTrigger,$C$48:$C$51))</f>
        <v>5.1682127346418076E-4</v>
      </c>
      <c r="AC1710" s="78">
        <f>_xll.qlTenorBasisInstBasisValue($AB$1,$U1710,_xll.ohTrigger(CalibrationTrigger,$D$48:$D$51))</f>
        <v>5.1724273468935461E-4</v>
      </c>
    </row>
    <row r="1711" spans="19:29">
      <c r="S1711" s="64" t="s">
        <v>99</v>
      </c>
      <c r="T1711" s="147" t="str">
        <f>IFERROR(_xll.qlInterestRateIndexFixingDate(SimpleBasisIndex6M,U1711),"")</f>
        <v/>
      </c>
      <c r="U1711" s="147">
        <f>_xll.qlCalendarAdvance(Calendar,U1710,S1711,,,trigger)</f>
        <v>51532</v>
      </c>
      <c r="V1711" s="78">
        <f>_xll.qlTenorBasisValue($V$1,U1711,_xll.ohTrigger(CalibrationTrigger,$C$6:$C$9))</f>
        <v>7.288585467061454E-4</v>
      </c>
      <c r="W1711" s="78">
        <f>_xll.qlTenorBasisInstBasisValue($V$1,U1711,_xll.ohTrigger(CalibrationTrigger,$D$6:$D$9))</f>
        <v>7.3438764737975178E-4</v>
      </c>
      <c r="X1711" s="78">
        <f>_xll.qlTenorBasisValue($X$1,U1711,_xll.ohTrigger(CalibrationTrigger,$C$20:$C$23))</f>
        <v>7.3647874308009192E-5</v>
      </c>
      <c r="Y1711" s="78">
        <f>_xll.qlTenorBasisInstBasisValue($X$1,$U1711,_xll.ohTrigger(CalibrationTrigger,$D$20:$D$23))</f>
        <v>7.5169880271298573E-5</v>
      </c>
      <c r="Z1711" s="78">
        <f>_xll.qlTenorBasisValue($Z$1,U1711,_xll.ohTrigger(CalibrationTrigger,$C$34:$C$37))</f>
        <v>1.4050273498635002E-4</v>
      </c>
      <c r="AA1711" s="78">
        <f>_xll.qlTenorBasisInstBasisValue($Z$1,$U1711,_xll.ohTrigger(CalibrationTrigger,$D$34:$D$37))</f>
        <v>1.4732916026696728E-4</v>
      </c>
      <c r="AB1711" s="78">
        <f>_xll.qlTenorBasisValue($AB$1,U1711,_xll.ohTrigger(CalibrationTrigger,$C$48:$C$51))</f>
        <v>5.1664010211664659E-4</v>
      </c>
      <c r="AC1711" s="78">
        <f>_xll.qlTenorBasisInstBasisValue($AB$1,$U1711,_xll.ohTrigger(CalibrationTrigger,$D$48:$D$51))</f>
        <v>5.1706030155520329E-4</v>
      </c>
    </row>
    <row r="1712" spans="19:29">
      <c r="S1712" s="64" t="s">
        <v>99</v>
      </c>
      <c r="T1712" s="147" t="str">
        <f>IFERROR(_xll.qlInterestRateIndexFixingDate(SimpleBasisIndex6M,U1712),"")</f>
        <v/>
      </c>
      <c r="U1712" s="147">
        <f>_xll.qlCalendarAdvance(Calendar,U1711,S1712,,,trigger)</f>
        <v>51539</v>
      </c>
      <c r="V1712" s="78">
        <f>_xll.qlTenorBasisValue($V$1,U1712,_xll.ohTrigger(CalibrationTrigger,$C$6:$C$9))</f>
        <v>7.28445147849862E-4</v>
      </c>
      <c r="W1712" s="78">
        <f>_xll.qlTenorBasisInstBasisValue($V$1,U1712,_xll.ohTrigger(CalibrationTrigger,$D$6:$D$9))</f>
        <v>7.3395766437064328E-4</v>
      </c>
      <c r="X1712" s="78">
        <f>_xll.qlTenorBasisValue($X$1,U1712,_xll.ohTrigger(CalibrationTrigger,$C$20:$C$23))</f>
        <v>7.3416222155601996E-5</v>
      </c>
      <c r="Y1712" s="78">
        <f>_xll.qlTenorBasisInstBasisValue($X$1,$U1712,_xll.ohTrigger(CalibrationTrigger,$D$20:$D$23))</f>
        <v>7.4933667504845623E-5</v>
      </c>
      <c r="Z1712" s="78">
        <f>_xll.qlTenorBasisValue($Z$1,U1712,_xll.ohTrigger(CalibrationTrigger,$C$34:$C$37))</f>
        <v>1.4025295077397599E-4</v>
      </c>
      <c r="AA1712" s="78">
        <f>_xll.qlTenorBasisInstBasisValue($Z$1,$U1712,_xll.ohTrigger(CalibrationTrigger,$D$34:$D$37))</f>
        <v>1.470588612185797E-4</v>
      </c>
      <c r="AB1712" s="78">
        <f>_xll.qlTenorBasisValue($AB$1,U1712,_xll.ohTrigger(CalibrationTrigger,$C$48:$C$51))</f>
        <v>5.1645947332652634E-4</v>
      </c>
      <c r="AC1712" s="78">
        <f>_xll.qlTenorBasisInstBasisValue($AB$1,$U1712,_xll.ohTrigger(CalibrationTrigger,$D$48:$D$51))</f>
        <v>5.1687841446420159E-4</v>
      </c>
    </row>
    <row r="1713" spans="19:29">
      <c r="S1713" s="64" t="s">
        <v>99</v>
      </c>
      <c r="T1713" s="147" t="str">
        <f>IFERROR(_xll.qlInterestRateIndexFixingDate(SimpleBasisIndex6M,U1713),"")</f>
        <v/>
      </c>
      <c r="U1713" s="147">
        <f>_xll.qlCalendarAdvance(Calendar,U1712,S1713,,,trigger)</f>
        <v>51546</v>
      </c>
      <c r="V1713" s="78">
        <f>_xll.qlTenorBasisValue($V$1,U1713,_xll.ohTrigger(CalibrationTrigger,$C$6:$C$9))</f>
        <v>7.2803299031529763E-4</v>
      </c>
      <c r="W1713" s="78">
        <f>_xll.qlTenorBasisInstBasisValue($V$1,U1713,_xll.ohTrigger(CalibrationTrigger,$D$6:$D$9))</f>
        <v>7.3352896864881947E-4</v>
      </c>
      <c r="X1713" s="78">
        <f>_xll.qlTenorBasisValue($X$1,U1713,_xll.ohTrigger(CalibrationTrigger,$C$20:$C$23))</f>
        <v>7.3185264560944724E-5</v>
      </c>
      <c r="Y1713" s="78">
        <f>_xll.qlTenorBasisInstBasisValue($X$1,$U1713,_xll.ohTrigger(CalibrationTrigger,$D$20:$D$23))</f>
        <v>7.4698161914453791E-5</v>
      </c>
      <c r="Z1713" s="78">
        <f>_xll.qlTenorBasisValue($Z$1,U1713,_xll.ohTrigger(CalibrationTrigger,$C$34:$C$37))</f>
        <v>1.4000391873291611E-4</v>
      </c>
      <c r="AA1713" s="78">
        <f>_xll.qlTenorBasisInstBasisValue($Z$1,$U1713,_xll.ohTrigger(CalibrationTrigger,$D$34:$D$37))</f>
        <v>1.4678937139409325E-4</v>
      </c>
      <c r="AB1713" s="78">
        <f>_xll.qlTenorBasisValue($AB$1,U1713,_xll.ohTrigger(CalibrationTrigger,$C$48:$C$51))</f>
        <v>5.1627938559420264E-4</v>
      </c>
      <c r="AC1713" s="78">
        <f>_xll.qlTenorBasisInstBasisValue($AB$1,$U1713,_xll.ohTrigger(CalibrationTrigger,$D$48:$D$51))</f>
        <v>5.1669707190852914E-4</v>
      </c>
    </row>
    <row r="1714" spans="19:29">
      <c r="S1714" s="64" t="s">
        <v>99</v>
      </c>
      <c r="T1714" s="147" t="str">
        <f>IFERROR(_xll.qlInterestRateIndexFixingDate(SimpleBasisIndex6M,U1714),"")</f>
        <v/>
      </c>
      <c r="U1714" s="147">
        <f>_xll.qlCalendarAdvance(Calendar,U1713,S1714,,,trigger)</f>
        <v>51553</v>
      </c>
      <c r="V1714" s="78">
        <f>_xll.qlTenorBasisValue($V$1,U1714,_xll.ohTrigger(CalibrationTrigger,$C$6:$C$9))</f>
        <v>7.2762207065529599E-4</v>
      </c>
      <c r="W1714" s="78">
        <f>_xll.qlTenorBasisInstBasisValue($V$1,U1714,_xll.ohTrigger(CalibrationTrigger,$D$6:$D$9))</f>
        <v>7.3310155665815815E-4</v>
      </c>
      <c r="X1714" s="78">
        <f>_xll.qlTenorBasisValue($X$1,U1714,_xll.ohTrigger(CalibrationTrigger,$C$20:$C$23))</f>
        <v>7.2954999600264426E-5</v>
      </c>
      <c r="Y1714" s="78">
        <f>_xll.qlTenorBasisInstBasisValue($X$1,$U1714,_xll.ohTrigger(CalibrationTrigger,$D$20:$D$23))</f>
        <v>7.4463361546554205E-5</v>
      </c>
      <c r="Z1714" s="78">
        <f>_xll.qlTenorBasisValue($Z$1,U1714,_xll.ohTrigger(CalibrationTrigger,$C$34:$C$37))</f>
        <v>1.3975563676396017E-4</v>
      </c>
      <c r="AA1714" s="78">
        <f>_xll.qlTenorBasisInstBasisValue($Z$1,$U1714,_xll.ohTrigger(CalibrationTrigger,$D$34:$D$37))</f>
        <v>1.4652068855803259E-4</v>
      </c>
      <c r="AB1714" s="78">
        <f>_xll.qlTenorBasisValue($AB$1,U1714,_xll.ohTrigger(CalibrationTrigger,$C$48:$C$51))</f>
        <v>5.1609983742359109E-4</v>
      </c>
      <c r="AC1714" s="78">
        <f>_xll.qlTenorBasisInstBasisValue($AB$1,$U1714,_xll.ohTrigger(CalibrationTrigger,$D$48:$D$51))</f>
        <v>5.1651627238391107E-4</v>
      </c>
    </row>
    <row r="1715" spans="19:29">
      <c r="S1715" s="64" t="s">
        <v>99</v>
      </c>
      <c r="T1715" s="147" t="str">
        <f>IFERROR(_xll.qlInterestRateIndexFixingDate(SimpleBasisIndex6M,U1715),"")</f>
        <v/>
      </c>
      <c r="U1715" s="147">
        <f>_xll.qlCalendarAdvance(Calendar,U1714,S1715,,,trigger)</f>
        <v>51560</v>
      </c>
      <c r="V1715" s="78">
        <f>_xll.qlTenorBasisValue($V$1,U1715,_xll.ohTrigger(CalibrationTrigger,$C$6:$C$9))</f>
        <v>7.2721238543090657E-4</v>
      </c>
      <c r="W1715" s="78">
        <f>_xll.qlTenorBasisInstBasisValue($V$1,U1715,_xll.ohTrigger(CalibrationTrigger,$D$6:$D$9))</f>
        <v>7.3267542485090436E-4</v>
      </c>
      <c r="X1715" s="78">
        <f>_xll.qlTenorBasisValue($X$1,U1715,_xll.ohTrigger(CalibrationTrigger,$C$20:$C$23))</f>
        <v>7.2725425354341273E-5</v>
      </c>
      <c r="Y1715" s="78">
        <f>_xll.qlTenorBasisInstBasisValue($X$1,$U1715,_xll.ohTrigger(CalibrationTrigger,$D$20:$D$23))</f>
        <v>7.4229264452174362E-5</v>
      </c>
      <c r="Z1715" s="78">
        <f>_xll.qlTenorBasisValue($Z$1,U1715,_xll.ohTrigger(CalibrationTrigger,$C$34:$C$37))</f>
        <v>1.3950810277295019E-4</v>
      </c>
      <c r="AA1715" s="78">
        <f>_xll.qlTenorBasisInstBasisValue($Z$1,$U1715,_xll.ohTrigger(CalibrationTrigger,$D$34:$D$37))</f>
        <v>1.4625281048018208E-4</v>
      </c>
      <c r="AB1715" s="78">
        <f>_xll.qlTenorBasisValue($AB$1,U1715,_xll.ohTrigger(CalibrationTrigger,$C$48:$C$51))</f>
        <v>5.1592082732213507E-4</v>
      </c>
      <c r="AC1715" s="78">
        <f>_xll.qlTenorBasisInstBasisValue($AB$1,$U1715,_xll.ohTrigger(CalibrationTrigger,$D$48:$D$51))</f>
        <v>5.1633601438961173E-4</v>
      </c>
    </row>
    <row r="1716" spans="19:29">
      <c r="S1716" s="64" t="s">
        <v>99</v>
      </c>
      <c r="T1716" s="147" t="str">
        <f>IFERROR(_xll.qlInterestRateIndexFixingDate(SimpleBasisIndex6M,U1716),"")</f>
        <v/>
      </c>
      <c r="U1716" s="147">
        <f>_xll.qlCalendarAdvance(Calendar,U1715,S1716,,,trigger)</f>
        <v>51567</v>
      </c>
      <c r="V1716" s="78">
        <f>_xll.qlTenorBasisValue($V$1,U1716,_xll.ohTrigger(CalibrationTrigger,$C$6:$C$9))</f>
        <v>7.26803931211374E-4</v>
      </c>
      <c r="W1716" s="78">
        <f>_xll.qlTenorBasisInstBasisValue($V$1,U1716,_xll.ohTrigger(CalibrationTrigger,$D$6:$D$9))</f>
        <v>7.322505696876595E-4</v>
      </c>
      <c r="X1716" s="78">
        <f>_xll.qlTenorBasisValue($X$1,U1716,_xll.ohTrigger(CalibrationTrigger,$C$20:$C$23))</f>
        <v>7.2496539908502744E-5</v>
      </c>
      <c r="Y1716" s="78">
        <f>_xll.qlTenorBasisInstBasisValue($X$1,$U1716,_xll.ohTrigger(CalibrationTrigger,$D$20:$D$23))</f>
        <v>7.3995868686932512E-5</v>
      </c>
      <c r="Z1716" s="78">
        <f>_xll.qlTenorBasisValue($Z$1,U1716,_xll.ohTrigger(CalibrationTrigger,$C$34:$C$37))</f>
        <v>1.3926131467077333E-4</v>
      </c>
      <c r="AA1716" s="78">
        <f>_xll.qlTenorBasisInstBasisValue($Z$1,$U1716,_xll.ohTrigger(CalibrationTrigger,$D$34:$D$37))</f>
        <v>1.4598573493557925E-4</v>
      </c>
      <c r="AB1716" s="78">
        <f>_xll.qlTenorBasisValue($AB$1,U1716,_xll.ohTrigger(CalibrationTrigger,$C$48:$C$51))</f>
        <v>5.1574235380080096E-4</v>
      </c>
      <c r="AC1716" s="78">
        <f>_xll.qlTenorBasisInstBasisValue($AB$1,$U1716,_xll.ohTrigger(CalibrationTrigger,$D$48:$D$51))</f>
        <v>5.1615629642843012E-4</v>
      </c>
    </row>
    <row r="1717" spans="19:29">
      <c r="S1717" s="64" t="s">
        <v>99</v>
      </c>
      <c r="T1717" s="147" t="str">
        <f>IFERROR(_xll.qlInterestRateIndexFixingDate(SimpleBasisIndex6M,U1717),"")</f>
        <v/>
      </c>
      <c r="U1717" s="147">
        <f>_xll.qlCalendarAdvance(Calendar,U1716,S1717,,,trigger)</f>
        <v>51574</v>
      </c>
      <c r="V1717" s="78">
        <f>_xll.qlTenorBasisValue($V$1,U1717,_xll.ohTrigger(CalibrationTrigger,$C$6:$C$9))</f>
        <v>7.2639670457412509E-4</v>
      </c>
      <c r="W1717" s="78">
        <f>_xll.qlTenorBasisInstBasisValue($V$1,U1717,_xll.ohTrigger(CalibrationTrigger,$D$6:$D$9))</f>
        <v>7.3182698763736857E-4</v>
      </c>
      <c r="X1717" s="78">
        <f>_xll.qlTenorBasisValue($X$1,U1717,_xll.ohTrigger(CalibrationTrigger,$C$20:$C$23))</f>
        <v>7.2268341352616346E-5</v>
      </c>
      <c r="Y1717" s="78">
        <f>_xll.qlTenorBasisInstBasisValue($X$1,$U1717,_xll.ohTrigger(CalibrationTrigger,$D$20:$D$23))</f>
        <v>7.3763172311030412E-5</v>
      </c>
      <c r="Z1717" s="78">
        <f>_xll.qlTenorBasisValue($Z$1,U1717,_xll.ohTrigger(CalibrationTrigger,$C$34:$C$37))</f>
        <v>1.3901527037335346E-4</v>
      </c>
      <c r="AA1717" s="78">
        <f>_xll.qlTenorBasisInstBasisValue($Z$1,$U1717,_xll.ohTrigger(CalibrationTrigger,$D$34:$D$37))</f>
        <v>1.4571945970450655E-4</v>
      </c>
      <c r="AB1717" s="78">
        <f>_xll.qlTenorBasisValue($AB$1,U1717,_xll.ohTrigger(CalibrationTrigger,$C$48:$C$51))</f>
        <v>5.1556441537407263E-4</v>
      </c>
      <c r="AC1717" s="78">
        <f>_xll.qlTenorBasisInstBasisValue($AB$1,$U1717,_xll.ohTrigger(CalibrationTrigger,$D$48:$D$51))</f>
        <v>5.1597711700669506E-4</v>
      </c>
    </row>
    <row r="1718" spans="19:29">
      <c r="S1718" s="64" t="s">
        <v>99</v>
      </c>
      <c r="T1718" s="147" t="str">
        <f>IFERROR(_xll.qlInterestRateIndexFixingDate(SimpleBasisIndex6M,U1718),"")</f>
        <v/>
      </c>
      <c r="U1718" s="147">
        <f>_xll.qlCalendarAdvance(Calendar,U1717,S1718,,,trigger)</f>
        <v>51581</v>
      </c>
      <c r="V1718" s="78">
        <f>_xll.qlTenorBasisValue($V$1,U1718,_xll.ohTrigger(CalibrationTrigger,$C$6:$C$9))</f>
        <v>7.259907021047562E-4</v>
      </c>
      <c r="W1718" s="78">
        <f>_xll.qlTenorBasisInstBasisValue($V$1,U1718,_xll.ohTrigger(CalibrationTrigger,$D$6:$D$9))</f>
        <v>7.3140467517730833E-4</v>
      </c>
      <c r="X1718" s="78">
        <f>_xll.qlTenorBasisValue($X$1,U1718,_xll.ohTrigger(CalibrationTrigger,$C$20:$C$23))</f>
        <v>7.2040827781083094E-5</v>
      </c>
      <c r="Y1718" s="78">
        <f>_xll.qlTenorBasisInstBasisValue($X$1,$U1718,_xll.ohTrigger(CalibrationTrigger,$D$20:$D$23))</f>
        <v>7.3531173389246941E-5</v>
      </c>
      <c r="Z1718" s="78">
        <f>_xll.qlTenorBasisValue($Z$1,U1718,_xll.ohTrigger(CalibrationTrigger,$C$34:$C$37))</f>
        <v>1.3876996780164306E-4</v>
      </c>
      <c r="AA1718" s="78">
        <f>_xll.qlTenorBasisInstBasisValue($Z$1,$U1718,_xll.ohTrigger(CalibrationTrigger,$D$34:$D$37))</f>
        <v>1.4545398257248413E-4</v>
      </c>
      <c r="AB1718" s="78">
        <f>_xll.qlTenorBasisValue($AB$1,U1718,_xll.ohTrigger(CalibrationTrigger,$C$48:$C$51))</f>
        <v>5.1538701055994665E-4</v>
      </c>
      <c r="AC1718" s="78">
        <f>_xll.qlTenorBasisInstBasisValue($AB$1,$U1718,_xll.ohTrigger(CalibrationTrigger,$D$48:$D$51))</f>
        <v>5.1579847463425934E-4</v>
      </c>
    </row>
    <row r="1719" spans="19:29">
      <c r="S1719" s="64" t="s">
        <v>99</v>
      </c>
      <c r="T1719" s="147" t="str">
        <f>IFERROR(_xll.qlInterestRateIndexFixingDate(SimpleBasisIndex6M,U1719),"")</f>
        <v/>
      </c>
      <c r="U1719" s="147">
        <f>_xll.qlCalendarAdvance(Calendar,U1718,S1719,,,trigger)</f>
        <v>51588</v>
      </c>
      <c r="V1719" s="78">
        <f>_xll.qlTenorBasisValue($V$1,U1719,_xll.ohTrigger(CalibrationTrigger,$C$6:$C$9))</f>
        <v>7.2558592039702091E-4</v>
      </c>
      <c r="W1719" s="78">
        <f>_xll.qlTenorBasisInstBasisValue($V$1,U1719,_xll.ohTrigger(CalibrationTrigger,$D$6:$D$9))</f>
        <v>7.3098362879307516E-4</v>
      </c>
      <c r="X1719" s="78">
        <f>_xll.qlTenorBasisValue($X$1,U1719,_xll.ohTrigger(CalibrationTrigger,$C$20:$C$23))</f>
        <v>7.1813997292830849E-5</v>
      </c>
      <c r="Y1719" s="78">
        <f>_xll.qlTenorBasisInstBasisValue($X$1,$U1719,_xll.ohTrigger(CalibrationTrigger,$D$20:$D$23))</f>
        <v>7.3299869990931486E-5</v>
      </c>
      <c r="Z1719" s="78">
        <f>_xll.qlTenorBasisValue($Z$1,U1719,_xll.ohTrigger(CalibrationTrigger,$C$34:$C$37))</f>
        <v>1.3852540488161583E-4</v>
      </c>
      <c r="AA1719" s="78">
        <f>_xll.qlTenorBasisInstBasisValue($Z$1,$U1719,_xll.ohTrigger(CalibrationTrigger,$D$34:$D$37))</f>
        <v>1.4518930133026206E-4</v>
      </c>
      <c r="AB1719" s="78">
        <f>_xll.qlTenorBasisValue($AB$1,U1719,_xll.ohTrigger(CalibrationTrigger,$C$48:$C$51))</f>
        <v>5.1521013787992709E-4</v>
      </c>
      <c r="AC1719" s="78">
        <f>_xll.qlTenorBasisInstBasisValue($AB$1,$U1719,_xll.ohTrigger(CalibrationTrigger,$D$48:$D$51))</f>
        <v>5.1562036782449553E-4</v>
      </c>
    </row>
    <row r="1720" spans="19:29">
      <c r="S1720" s="64" t="s">
        <v>99</v>
      </c>
      <c r="T1720" s="147" t="str">
        <f>IFERROR(_xll.qlInterestRateIndexFixingDate(SimpleBasisIndex6M,U1720),"")</f>
        <v/>
      </c>
      <c r="U1720" s="147">
        <f>_xll.qlCalendarAdvance(Calendar,U1719,S1720,,,trigger)</f>
        <v>51595</v>
      </c>
      <c r="V1720" s="78">
        <f>_xll.qlTenorBasisValue($V$1,U1720,_xll.ohTrigger(CalibrationTrigger,$C$6:$C$9))</f>
        <v>7.251823560528183E-4</v>
      </c>
      <c r="W1720" s="78">
        <f>_xll.qlTenorBasisInstBasisValue($V$1,U1720,_xll.ohTrigger(CalibrationTrigger,$D$6:$D$9))</f>
        <v>7.3056384497857338E-4</v>
      </c>
      <c r="X1720" s="78">
        <f>_xll.qlTenorBasisValue($X$1,U1720,_xll.ohTrigger(CalibrationTrigger,$C$20:$C$23))</f>
        <v>7.1587847991307399E-5</v>
      </c>
      <c r="Y1720" s="78">
        <f>_xll.qlTenorBasisInstBasisValue($X$1,$U1720,_xll.ohTrigger(CalibrationTrigger,$D$20:$D$23))</f>
        <v>7.3069260189997207E-5</v>
      </c>
      <c r="Z1720" s="78">
        <f>_xll.qlTenorBasisValue($Z$1,U1720,_xll.ohTrigger(CalibrationTrigger,$C$34:$C$37))</f>
        <v>1.3828157954425799E-4</v>
      </c>
      <c r="AA1720" s="78">
        <f>_xll.qlTenorBasisInstBasisValue($Z$1,$U1720,_xll.ohTrigger(CalibrationTrigger,$D$34:$D$37))</f>
        <v>1.4492541377381281E-4</v>
      </c>
      <c r="AB1720" s="78">
        <f>_xll.qlTenorBasisValue($AB$1,U1720,_xll.ohTrigger(CalibrationTrigger,$C$48:$C$51))</f>
        <v>5.150337958590201E-4</v>
      </c>
      <c r="AC1720" s="78">
        <f>_xll.qlTenorBasisInstBasisValue($AB$1,$U1720,_xll.ohTrigger(CalibrationTrigger,$D$48:$D$51))</f>
        <v>5.1544279509429006E-4</v>
      </c>
    </row>
    <row r="1721" spans="19:29">
      <c r="S1721" s="64" t="s">
        <v>99</v>
      </c>
      <c r="T1721" s="147" t="str">
        <f>IFERROR(_xll.qlInterestRateIndexFixingDate(SimpleBasisIndex6M,U1721),"")</f>
        <v/>
      </c>
      <c r="U1721" s="147">
        <f>_xll.qlCalendarAdvance(Calendar,U1720,S1721,,,trigger)</f>
        <v>51602</v>
      </c>
      <c r="V1721" s="78">
        <f>_xll.qlTenorBasisValue($V$1,U1721,_xll.ohTrigger(CalibrationTrigger,$C$6:$C$9))</f>
        <v>7.2478000568217951E-4</v>
      </c>
      <c r="W1721" s="78">
        <f>_xll.qlTenorBasisInstBasisValue($V$1,U1721,_xll.ohTrigger(CalibrationTrigger,$D$6:$D$9))</f>
        <v>7.3014532023600294E-4</v>
      </c>
      <c r="X1721" s="78">
        <f>_xll.qlTenorBasisValue($X$1,U1721,_xll.ohTrigger(CalibrationTrigger,$C$20:$C$23))</f>
        <v>7.1362377984474082E-5</v>
      </c>
      <c r="Y1721" s="78">
        <f>_xll.qlTenorBasisInstBasisValue($X$1,$U1721,_xll.ohTrigger(CalibrationTrigger,$D$20:$D$23))</f>
        <v>7.2839342064914681E-5</v>
      </c>
      <c r="Z1721" s="78">
        <f>_xll.qlTenorBasisValue($Z$1,U1721,_xll.ohTrigger(CalibrationTrigger,$C$34:$C$37))</f>
        <v>1.3803848972556112E-4</v>
      </c>
      <c r="AA1721" s="78">
        <f>_xll.qlTenorBasisInstBasisValue($Z$1,$U1721,_xll.ohTrigger(CalibrationTrigger,$D$34:$D$37))</f>
        <v>1.4466231770432394E-4</v>
      </c>
      <c r="AB1721" s="78">
        <f>_xll.qlTenorBasisValue($AB$1,U1721,_xll.ohTrigger(CalibrationTrigger,$C$48:$C$51))</f>
        <v>5.1485798302572914E-4</v>
      </c>
      <c r="AC1721" s="78">
        <f>_xll.qlTenorBasisInstBasisValue($AB$1,$U1721,_xll.ohTrigger(CalibrationTrigger,$D$48:$D$51))</f>
        <v>5.1526575496403876E-4</v>
      </c>
    </row>
    <row r="1722" spans="19:29">
      <c r="S1722" s="64" t="s">
        <v>99</v>
      </c>
      <c r="T1722" s="147" t="str">
        <f>IFERROR(_xll.qlInterestRateIndexFixingDate(SimpleBasisIndex6M,U1722),"")</f>
        <v/>
      </c>
      <c r="U1722" s="147">
        <f>_xll.qlCalendarAdvance(Calendar,U1721,S1722,,,trigger)</f>
        <v>51609</v>
      </c>
      <c r="V1722" s="78">
        <f>_xll.qlTenorBasisValue($V$1,U1722,_xll.ohTrigger(CalibrationTrigger,$C$6:$C$9))</f>
        <v>7.2437886590325537E-4</v>
      </c>
      <c r="W1722" s="78">
        <f>_xll.qlTenorBasisInstBasisValue($V$1,U1722,_xll.ohTrigger(CalibrationTrigger,$D$6:$D$9))</f>
        <v>7.2972805107584637E-4</v>
      </c>
      <c r="X1722" s="78">
        <f>_xll.qlTenorBasisValue($X$1,U1722,_xll.ohTrigger(CalibrationTrigger,$C$20:$C$23))</f>
        <v>7.1137585384798286E-5</v>
      </c>
      <c r="Y1722" s="78">
        <f>_xll.qlTenorBasisInstBasisValue($X$1,$U1722,_xll.ohTrigger(CalibrationTrigger,$D$20:$D$23))</f>
        <v>7.2610113698704542E-5</v>
      </c>
      <c r="Z1722" s="78">
        <f>_xll.qlTenorBasisValue($Z$1,U1722,_xll.ohTrigger(CalibrationTrigger,$C$34:$C$37))</f>
        <v>1.3779613336651315E-4</v>
      </c>
      <c r="AA1722" s="78">
        <f>_xll.qlTenorBasisInstBasisValue($Z$1,$U1722,_xll.ohTrigger(CalibrationTrigger,$D$34:$D$37))</f>
        <v>1.444000109281896E-4</v>
      </c>
      <c r="AB1722" s="78">
        <f>_xll.qlTenorBasisValue($AB$1,U1722,_xll.ohTrigger(CalibrationTrigger,$C$48:$C$51))</f>
        <v>5.1468269791204969E-4</v>
      </c>
      <c r="AC1722" s="78">
        <f>_xll.qlTenorBasisInstBasisValue($AB$1,$U1722,_xll.ohTrigger(CalibrationTrigger,$D$48:$D$51))</f>
        <v>5.1508924595764112E-4</v>
      </c>
    </row>
    <row r="1723" spans="19:29">
      <c r="S1723" s="64" t="s">
        <v>99</v>
      </c>
      <c r="T1723" s="147" t="str">
        <f>IFERROR(_xll.qlInterestRateIndexFixingDate(SimpleBasisIndex6M,U1723),"")</f>
        <v/>
      </c>
      <c r="U1723" s="147">
        <f>_xll.qlCalendarAdvance(Calendar,U1722,S1723,,,trigger)</f>
        <v>51616</v>
      </c>
      <c r="V1723" s="78">
        <f>_xll.qlTenorBasisValue($V$1,U1723,_xll.ohTrigger(CalibrationTrigger,$C$6:$C$9))</f>
        <v>7.2397893334230504E-4</v>
      </c>
      <c r="W1723" s="78">
        <f>_xll.qlTenorBasisInstBasisValue($V$1,U1723,_xll.ohTrigger(CalibrationTrigger,$D$6:$D$9))</f>
        <v>7.2931203401685853E-4</v>
      </c>
      <c r="X1723" s="78">
        <f>_xll.qlTenorBasisValue($X$1,U1723,_xll.ohTrigger(CalibrationTrigger,$C$20:$C$23))</f>
        <v>7.0913468309247599E-5</v>
      </c>
      <c r="Y1723" s="78">
        <f>_xll.qlTenorBasisInstBasisValue($X$1,$U1723,_xll.ohTrigger(CalibrationTrigger,$D$20:$D$23))</f>
        <v>7.2381573178931696E-5</v>
      </c>
      <c r="Z1723" s="78">
        <f>_xll.qlTenorBasisValue($Z$1,U1723,_xll.ohTrigger(CalibrationTrigger,$C$34:$C$37))</f>
        <v>1.3755450841309135E-4</v>
      </c>
      <c r="AA1723" s="78">
        <f>_xll.qlTenorBasisInstBasisValue($Z$1,$U1723,_xll.ohTrigger(CalibrationTrigger,$D$34:$D$37))</f>
        <v>1.4413849125700408E-4</v>
      </c>
      <c r="AB1723" s="78">
        <f>_xll.qlTenorBasisValue($AB$1,U1723,_xll.ohTrigger(CalibrationTrigger,$C$48:$C$51))</f>
        <v>5.1450793905346399E-4</v>
      </c>
      <c r="AC1723" s="78">
        <f>_xll.qlTenorBasisInstBasisValue($AB$1,$U1723,_xll.ohTrigger(CalibrationTrigger,$D$48:$D$51))</f>
        <v>5.1491326660249559E-4</v>
      </c>
    </row>
    <row r="1724" spans="19:29">
      <c r="S1724" s="64" t="s">
        <v>99</v>
      </c>
      <c r="T1724" s="147" t="str">
        <f>IFERROR(_xll.qlInterestRateIndexFixingDate(SimpleBasisIndex6M,U1724),"")</f>
        <v/>
      </c>
      <c r="U1724" s="147">
        <f>_xll.qlCalendarAdvance(Calendar,U1723,S1724,,,trigger)</f>
        <v>51623</v>
      </c>
      <c r="V1724" s="78">
        <f>_xll.qlTenorBasisValue($V$1,U1724,_xll.ohTrigger(CalibrationTrigger,$C$6:$C$9))</f>
        <v>7.2358020463368156E-4</v>
      </c>
      <c r="W1724" s="78">
        <f>_xll.qlTenorBasisInstBasisValue($V$1,U1724,_xll.ohTrigger(CalibrationTrigger,$D$6:$D$9))</f>
        <v>7.288972655860519E-4</v>
      </c>
      <c r="X1724" s="78">
        <f>_xll.qlTenorBasisValue($X$1,U1724,_xll.ohTrigger(CalibrationTrigger,$C$20:$C$23))</f>
        <v>7.0690024879282082E-5</v>
      </c>
      <c r="Y1724" s="78">
        <f>_xll.qlTenorBasisInstBasisValue($X$1,$U1724,_xll.ohTrigger(CalibrationTrigger,$D$20:$D$23))</f>
        <v>7.2153718597697702E-5</v>
      </c>
      <c r="Z1724" s="78">
        <f>_xll.qlTenorBasisValue($Z$1,U1724,_xll.ohTrigger(CalibrationTrigger,$C$34:$C$37))</f>
        <v>1.3731361281625333E-4</v>
      </c>
      <c r="AA1724" s="78">
        <f>_xll.qlTenorBasisInstBasisValue($Z$1,$U1724,_xll.ohTrigger(CalibrationTrigger,$D$34:$D$37))</f>
        <v>1.4387775650755283E-4</v>
      </c>
      <c r="AB1724" s="78">
        <f>_xll.qlTenorBasisValue($AB$1,U1724,_xll.ohTrigger(CalibrationTrigger,$C$48:$C$51))</f>
        <v>5.1433370498893557E-4</v>
      </c>
      <c r="AC1724" s="78">
        <f>_xll.qlTenorBasisInstBasisValue($AB$1,$U1724,_xll.ohTrigger(CalibrationTrigger,$D$48:$D$51))</f>
        <v>5.1473781542949414E-4</v>
      </c>
    </row>
    <row r="1725" spans="19:29">
      <c r="S1725" s="64" t="s">
        <v>99</v>
      </c>
      <c r="T1725" s="147" t="str">
        <f>IFERROR(_xll.qlInterestRateIndexFixingDate(SimpleBasisIndex6M,U1725),"")</f>
        <v/>
      </c>
      <c r="U1725" s="147">
        <f>_xll.qlCalendarAdvance(Calendar,U1724,S1725,,,trigger)</f>
        <v>51630</v>
      </c>
      <c r="V1725" s="78">
        <f>_xll.qlTenorBasisValue($V$1,U1725,_xll.ohTrigger(CalibrationTrigger,$C$6:$C$9))</f>
        <v>7.2318267641982125E-4</v>
      </c>
      <c r="W1725" s="78">
        <f>_xll.qlTenorBasisInstBasisValue($V$1,U1725,_xll.ohTrigger(CalibrationTrigger,$D$6:$D$9))</f>
        <v>7.2848374231868703E-4</v>
      </c>
      <c r="X1725" s="78">
        <f>_xll.qlTenorBasisValue($X$1,U1725,_xll.ohTrigger(CalibrationTrigger,$C$20:$C$23))</f>
        <v>7.0467253220848249E-5</v>
      </c>
      <c r="Y1725" s="78">
        <f>_xll.qlTenorBasisInstBasisValue($X$1,$U1725,_xll.ohTrigger(CalibrationTrigger,$D$20:$D$23))</f>
        <v>7.1926548051634893E-5</v>
      </c>
      <c r="Z1725" s="78">
        <f>_xll.qlTenorBasisValue($Z$1,U1725,_xll.ohTrigger(CalibrationTrigger,$C$34:$C$37))</f>
        <v>1.3707344453192994E-4</v>
      </c>
      <c r="AA1725" s="78">
        <f>_xll.qlTenorBasisInstBasisValue($Z$1,$U1725,_xll.ohTrigger(CalibrationTrigger,$D$34:$D$37))</f>
        <v>1.4361780450180596E-4</v>
      </c>
      <c r="AB1725" s="78">
        <f>_xll.qlTenorBasisValue($AB$1,U1725,_xll.ohTrigger(CalibrationTrigger,$C$48:$C$51))</f>
        <v>5.1415999426090487E-4</v>
      </c>
      <c r="AC1725" s="78">
        <f>_xll.qlTenorBasisInstBasisValue($AB$1,$U1725,_xll.ohTrigger(CalibrationTrigger,$D$48:$D$51))</f>
        <v>5.1456289097301746E-4</v>
      </c>
    </row>
    <row r="1726" spans="19:29">
      <c r="S1726" s="64" t="s">
        <v>99</v>
      </c>
      <c r="T1726" s="147" t="str">
        <f>IFERROR(_xll.qlInterestRateIndexFixingDate(SimpleBasisIndex6M,U1726),"")</f>
        <v/>
      </c>
      <c r="U1726" s="147">
        <f>_xll.qlCalendarAdvance(Calendar,U1725,S1726,,,trigger)</f>
        <v>51637</v>
      </c>
      <c r="V1726" s="78">
        <f>_xll.qlTenorBasisValue($V$1,U1726,_xll.ohTrigger(CalibrationTrigger,$C$6:$C$9))</f>
        <v>7.227863453512296E-4</v>
      </c>
      <c r="W1726" s="78">
        <f>_xll.qlTenorBasisInstBasisValue($V$1,U1726,_xll.ohTrigger(CalibrationTrigger,$D$6:$D$9))</f>
        <v>7.2807146075825821E-4</v>
      </c>
      <c r="X1726" s="78">
        <f>_xll.qlTenorBasisValue($X$1,U1726,_xll.ohTrigger(CalibrationTrigger,$C$20:$C$23))</f>
        <v>7.0245151464371687E-5</v>
      </c>
      <c r="Y1726" s="78">
        <f>_xll.qlTenorBasisInstBasisValue($X$1,$U1726,_xll.ohTrigger(CalibrationTrigger,$D$20:$D$23))</f>
        <v>7.1700059641898972E-5</v>
      </c>
      <c r="Z1726" s="78">
        <f>_xll.qlTenorBasisValue($Z$1,U1726,_xll.ohTrigger(CalibrationTrigger,$C$34:$C$37))</f>
        <v>1.368340015210164E-4</v>
      </c>
      <c r="AA1726" s="78">
        <f>_xll.qlTenorBasisInstBasisValue($Z$1,$U1726,_xll.ohTrigger(CalibrationTrigger,$D$34:$D$37))</f>
        <v>1.4335863306690964E-4</v>
      </c>
      <c r="AB1726" s="78">
        <f>_xll.qlTenorBasisValue($AB$1,U1726,_xll.ohTrigger(CalibrationTrigger,$C$48:$C$51))</f>
        <v>5.1398680541528321E-4</v>
      </c>
      <c r="AC1726" s="78">
        <f>_xll.qlTenorBasisInstBasisValue($AB$1,$U1726,_xll.ohTrigger(CalibrationTrigger,$D$48:$D$51))</f>
        <v>5.1438849177092905E-4</v>
      </c>
    </row>
    <row r="1727" spans="19:29">
      <c r="S1727" s="64" t="s">
        <v>99</v>
      </c>
      <c r="T1727" s="147" t="str">
        <f>IFERROR(_xll.qlInterestRateIndexFixingDate(SimpleBasisIndex6M,U1727),"")</f>
        <v/>
      </c>
      <c r="U1727" s="147">
        <f>_xll.qlCalendarAdvance(Calendar,U1726,S1727,,,trigger)</f>
        <v>51644</v>
      </c>
      <c r="V1727" s="78">
        <f>_xll.qlTenorBasisValue($V$1,U1727,_xll.ohTrigger(CalibrationTrigger,$C$6:$C$9))</f>
        <v>7.2239120808646978E-4</v>
      </c>
      <c r="W1727" s="78">
        <f>_xll.qlTenorBasisInstBasisValue($V$1,U1727,_xll.ohTrigger(CalibrationTrigger,$D$6:$D$9))</f>
        <v>7.2766041745648169E-4</v>
      </c>
      <c r="X1727" s="78">
        <f>_xll.qlTenorBasisValue($X$1,U1727,_xll.ohTrigger(CalibrationTrigger,$C$20:$C$23))</f>
        <v>7.0023717744750478E-5</v>
      </c>
      <c r="Y1727" s="78">
        <f>_xll.qlTenorBasisInstBasisValue($X$1,$U1727,_xll.ohTrigger(CalibrationTrigger,$D$20:$D$23))</f>
        <v>7.1474251474162647E-5</v>
      </c>
      <c r="Z1727" s="78">
        <f>_xll.qlTenorBasisValue($Z$1,U1727,_xll.ohTrigger(CalibrationTrigger,$C$34:$C$37))</f>
        <v>1.3659528174936477E-4</v>
      </c>
      <c r="AA1727" s="78">
        <f>_xll.qlTenorBasisInstBasisValue($Z$1,$U1727,_xll.ohTrigger(CalibrationTrigger,$D$34:$D$37))</f>
        <v>1.4310024003517894E-4</v>
      </c>
      <c r="AB1727" s="78">
        <f>_xll.qlTenorBasisValue($AB$1,U1727,_xll.ohTrigger(CalibrationTrigger,$C$48:$C$51))</f>
        <v>5.1381413700144786E-4</v>
      </c>
      <c r="AC1727" s="78">
        <f>_xll.qlTenorBasisInstBasisValue($AB$1,$U1727,_xll.ohTrigger(CalibrationTrigger,$D$48:$D$51))</f>
        <v>5.1421461636457085E-4</v>
      </c>
    </row>
    <row r="1728" spans="19:29">
      <c r="S1728" s="64" t="s">
        <v>99</v>
      </c>
      <c r="T1728" s="147" t="str">
        <f>IFERROR(_xll.qlInterestRateIndexFixingDate(SimpleBasisIndex6M,U1728),"")</f>
        <v/>
      </c>
      <c r="U1728" s="147">
        <f>_xll.qlCalendarAdvance(Calendar,U1727,S1728,,,trigger)</f>
        <v>51651</v>
      </c>
      <c r="V1728" s="78">
        <f>_xll.qlTenorBasisValue($V$1,U1728,_xll.ohTrigger(CalibrationTrigger,$C$6:$C$9))</f>
        <v>7.2199726129214899E-4</v>
      </c>
      <c r="W1728" s="78">
        <f>_xll.qlTenorBasisInstBasisValue($V$1,U1728,_xll.ohTrigger(CalibrationTrigger,$D$6:$D$9))</f>
        <v>7.2725060897328437E-4</v>
      </c>
      <c r="X1728" s="78">
        <f>_xll.qlTenorBasisValue($X$1,U1728,_xll.ohTrigger(CalibrationTrigger,$C$20:$C$23))</f>
        <v>6.9802950201348235E-5</v>
      </c>
      <c r="Y1728" s="78">
        <f>_xll.qlTenorBasisInstBasisValue($X$1,$U1728,_xll.ohTrigger(CalibrationTrigger,$D$20:$D$23))</f>
        <v>7.1249121658608665E-5</v>
      </c>
      <c r="Z1728" s="78">
        <f>_xll.qlTenorBasisValue($Z$1,U1728,_xll.ohTrigger(CalibrationTrigger,$C$34:$C$37))</f>
        <v>1.3635728318777562E-4</v>
      </c>
      <c r="AA1728" s="78">
        <f>_xll.qlTenorBasisInstBasisValue($Z$1,$U1728,_xll.ohTrigger(CalibrationTrigger,$D$34:$D$37))</f>
        <v>1.4284262324408976E-4</v>
      </c>
      <c r="AB1728" s="78">
        <f>_xll.qlTenorBasisValue($AB$1,U1728,_xll.ohTrigger(CalibrationTrigger,$C$48:$C$51))</f>
        <v>5.1364198757223689E-4</v>
      </c>
      <c r="AC1728" s="78">
        <f>_xll.qlTenorBasisInstBasisValue($AB$1,$U1728,_xll.ohTrigger(CalibrationTrigger,$D$48:$D$51))</f>
        <v>5.1404126329875738E-4</v>
      </c>
    </row>
    <row r="1729" spans="19:29">
      <c r="S1729" s="64" t="s">
        <v>99</v>
      </c>
      <c r="T1729" s="147" t="str">
        <f>IFERROR(_xll.qlInterestRateIndexFixingDate(SimpleBasisIndex6M,U1729),"")</f>
        <v/>
      </c>
      <c r="U1729" s="147">
        <f>_xll.qlCalendarAdvance(Calendar,U1728,S1729,,,trigger)</f>
        <v>51658</v>
      </c>
      <c r="V1729" s="78">
        <f>_xll.qlTenorBasisValue($V$1,U1729,_xll.ohTrigger(CalibrationTrigger,$C$6:$C$9))</f>
        <v>7.2160450164290672E-4</v>
      </c>
      <c r="W1729" s="78">
        <f>_xll.qlTenorBasisInstBasisValue($V$1,U1729,_xll.ohTrigger(CalibrationTrigger,$D$6:$D$9))</f>
        <v>7.2684203187678973E-4</v>
      </c>
      <c r="X1729" s="78">
        <f>_xll.qlTenorBasisValue($X$1,U1729,_xll.ohTrigger(CalibrationTrigger,$C$20:$C$23))</f>
        <v>6.9582846977987297E-5</v>
      </c>
      <c r="Y1729" s="78">
        <f>_xll.qlTenorBasisInstBasisValue($X$1,$U1729,_xll.ohTrigger(CalibrationTrigger,$D$20:$D$23))</f>
        <v>7.1024668309923138E-5</v>
      </c>
      <c r="Z1729" s="78">
        <f>_xll.qlTenorBasisValue($Z$1,U1729,_xll.ohTrigger(CalibrationTrigger,$C$34:$C$37))</f>
        <v>1.3612000381198999E-4</v>
      </c>
      <c r="AA1729" s="78">
        <f>_xll.qlTenorBasisInstBasisValue($Z$1,$U1729,_xll.ohTrigger(CalibrationTrigger,$D$34:$D$37))</f>
        <v>1.4258578053627112E-4</v>
      </c>
      <c r="AB1729" s="78">
        <f>_xll.qlTenorBasisValue($AB$1,U1729,_xll.ohTrigger(CalibrationTrigger,$C$48:$C$51))</f>
        <v>5.1347035568394392E-4</v>
      </c>
      <c r="AC1729" s="78">
        <f>_xll.qlTenorBasisInstBasisValue($AB$1,$U1729,_xll.ohTrigger(CalibrationTrigger,$D$48:$D$51))</f>
        <v>5.138684311217711E-4</v>
      </c>
    </row>
    <row r="1730" spans="19:29">
      <c r="S1730" s="64" t="s">
        <v>99</v>
      </c>
      <c r="T1730" s="147" t="str">
        <f>IFERROR(_xll.qlInterestRateIndexFixingDate(SimpleBasisIndex6M,U1730),"")</f>
        <v/>
      </c>
      <c r="U1730" s="147">
        <f>_xll.qlCalendarAdvance(Calendar,U1729,S1730,,,trigger)</f>
        <v>51665</v>
      </c>
      <c r="V1730" s="78">
        <f>_xll.qlTenorBasisValue($V$1,U1730,_xll.ohTrigger(CalibrationTrigger,$C$6:$C$9))</f>
        <v>7.2121292582140179E-4</v>
      </c>
      <c r="W1730" s="78">
        <f>_xll.qlTenorBasisInstBasisValue($V$1,U1730,_xll.ohTrigger(CalibrationTrigger,$D$6:$D$9))</f>
        <v>7.2643468274330718E-4</v>
      </c>
      <c r="X1730" s="78">
        <f>_xll.qlTenorBasisValue($X$1,U1730,_xll.ohTrigger(CalibrationTrigger,$C$20:$C$23))</f>
        <v>6.9363406222941793E-5</v>
      </c>
      <c r="Y1730" s="78">
        <f>_xll.qlTenorBasisInstBasisValue($X$1,$U1730,_xll.ohTrigger(CalibrationTrigger,$D$20:$D$23))</f>
        <v>7.0800889547288721E-5</v>
      </c>
      <c r="Z1730" s="78">
        <f>_xll.qlTenorBasisValue($Z$1,U1730,_xll.ohTrigger(CalibrationTrigger,$C$34:$C$37))</f>
        <v>1.3588344160268129E-4</v>
      </c>
      <c r="AA1730" s="78">
        <f>_xll.qlTenorBasisInstBasisValue($Z$1,$U1730,_xll.ohTrigger(CalibrationTrigger,$D$34:$D$37))</f>
        <v>1.4232970975949761E-4</v>
      </c>
      <c r="AB1730" s="78">
        <f>_xll.qlTenorBasisValue($AB$1,U1730,_xll.ohTrigger(CalibrationTrigger,$C$48:$C$51))</f>
        <v>5.1329923989631261E-4</v>
      </c>
      <c r="AC1730" s="78">
        <f>_xll.qlTenorBasisInstBasisValue($AB$1,$U1730,_xll.ohTrigger(CalibrationTrigger,$D$48:$D$51))</f>
        <v>5.1369611838535654E-4</v>
      </c>
    </row>
    <row r="1731" spans="19:29">
      <c r="S1731" s="64" t="s">
        <v>99</v>
      </c>
      <c r="T1731" s="147" t="str">
        <f>IFERROR(_xll.qlInterestRateIndexFixingDate(SimpleBasisIndex6M,U1731),"")</f>
        <v/>
      </c>
      <c r="U1731" s="147">
        <f>_xll.qlCalendarAdvance(Calendar,U1730,S1731,,,trigger)</f>
        <v>51672</v>
      </c>
      <c r="V1731" s="78">
        <f>_xll.qlTenorBasisValue($V$1,U1731,_xll.ohTrigger(CalibrationTrigger,$C$6:$C$9))</f>
        <v>7.2082253051829919E-4</v>
      </c>
      <c r="W1731" s="78">
        <f>_xll.qlTenorBasisInstBasisValue($V$1,U1731,_xll.ohTrigger(CalibrationTrigger,$D$6:$D$9))</f>
        <v>7.2602855815731831E-4</v>
      </c>
      <c r="X1731" s="78">
        <f>_xll.qlTenorBasisValue($X$1,U1731,_xll.ohTrigger(CalibrationTrigger,$C$20:$C$23))</f>
        <v>6.9144626088930795E-5</v>
      </c>
      <c r="Y1731" s="78">
        <f>_xll.qlTenorBasisInstBasisValue($X$1,$U1731,_xll.ohTrigger(CalibrationTrigger,$D$20:$D$23))</f>
        <v>7.0577783494377746E-5</v>
      </c>
      <c r="Z1731" s="78">
        <f>_xll.qlTenorBasisValue($Z$1,U1731,_xll.ohTrigger(CalibrationTrigger,$C$34:$C$37))</f>
        <v>1.3564759454544713E-4</v>
      </c>
      <c r="AA1731" s="78">
        <f>_xll.qlTenorBasisInstBasisValue($Z$1,$U1731,_xll.ohTrigger(CalibrationTrigger,$D$34:$D$37))</f>
        <v>1.4207440876668121E-4</v>
      </c>
      <c r="AB1731" s="78">
        <f>_xll.qlTenorBasisValue($AB$1,U1731,_xll.ohTrigger(CalibrationTrigger,$C$48:$C$51))</f>
        <v>5.1312863877253168E-4</v>
      </c>
      <c r="AC1731" s="78">
        <f>_xll.qlTenorBasisInstBasisValue($AB$1,$U1731,_xll.ohTrigger(CalibrationTrigger,$D$48:$D$51))</f>
        <v>5.1352432364471564E-4</v>
      </c>
    </row>
    <row r="1732" spans="19:29">
      <c r="S1732" s="64" t="s">
        <v>99</v>
      </c>
      <c r="T1732" s="147" t="str">
        <f>IFERROR(_xll.qlInterestRateIndexFixingDate(SimpleBasisIndex6M,U1732),"")</f>
        <v/>
      </c>
      <c r="U1732" s="147">
        <f>_xll.qlCalendarAdvance(Calendar,U1731,S1732,,,trigger)</f>
        <v>51679</v>
      </c>
      <c r="V1732" s="78">
        <f>_xll.qlTenorBasisValue($V$1,U1732,_xll.ohTrigger(CalibrationTrigger,$C$6:$C$9))</f>
        <v>7.2043331243225837E-4</v>
      </c>
      <c r="W1732" s="78">
        <f>_xll.qlTenorBasisInstBasisValue($V$1,U1732,_xll.ohTrigger(CalibrationTrigger,$D$6:$D$9))</f>
        <v>7.2562365471146549E-4</v>
      </c>
      <c r="X1732" s="78">
        <f>_xll.qlTenorBasisValue($X$1,U1732,_xll.ohTrigger(CalibrationTrigger,$C$20:$C$23))</f>
        <v>6.8926504733111518E-5</v>
      </c>
      <c r="Y1732" s="78">
        <f>_xll.qlTenorBasisInstBasisValue($X$1,$U1732,_xll.ohTrigger(CalibrationTrigger,$D$20:$D$23))</f>
        <v>7.035534827934563E-5</v>
      </c>
      <c r="Z1732" s="78">
        <f>_xll.qlTenorBasisValue($Z$1,U1732,_xll.ohTrigger(CalibrationTrigger,$C$34:$C$37))</f>
        <v>1.3541246063080158E-4</v>
      </c>
      <c r="AA1732" s="78">
        <f>_xll.qlTenorBasisInstBasisValue($Z$1,$U1732,_xll.ohTrigger(CalibrationTrigger,$D$34:$D$37))</f>
        <v>1.4181987541586399E-4</v>
      </c>
      <c r="AB1732" s="78">
        <f>_xll.qlTenorBasisValue($AB$1,U1732,_xll.ohTrigger(CalibrationTrigger,$C$48:$C$51))</f>
        <v>5.1295855087922948E-4</v>
      </c>
      <c r="AC1732" s="78">
        <f>_xll.qlTenorBasisInstBasisValue($AB$1,$U1732,_xll.ohTrigger(CalibrationTrigger,$D$48:$D$51))</f>
        <v>5.1335304545850201E-4</v>
      </c>
    </row>
    <row r="1733" spans="19:29">
      <c r="S1733" s="64" t="s">
        <v>99</v>
      </c>
      <c r="T1733" s="147" t="str">
        <f>IFERROR(_xll.qlInterestRateIndexFixingDate(SimpleBasisIndex6M,U1733),"")</f>
        <v/>
      </c>
      <c r="U1733" s="147">
        <f>_xll.qlCalendarAdvance(Calendar,U1732,S1733,,,trigger)</f>
        <v>51686</v>
      </c>
      <c r="V1733" s="78">
        <f>_xll.qlTenorBasisValue($V$1,U1733,_xll.ohTrigger(CalibrationTrigger,$C$6:$C$9))</f>
        <v>7.2004526826991929E-4</v>
      </c>
      <c r="W1733" s="78">
        <f>_xll.qlTenorBasisInstBasisValue($V$1,U1733,_xll.ohTrigger(CalibrationTrigger,$D$6:$D$9))</f>
        <v>7.2521996900653846E-4</v>
      </c>
      <c r="X1733" s="78">
        <f>_xll.qlTenorBasisValue($X$1,U1733,_xll.ohTrigger(CalibrationTrigger,$C$20:$C$23))</f>
        <v>6.8709040317071983E-5</v>
      </c>
      <c r="Y1733" s="78">
        <f>_xll.qlTenorBasisInstBasisValue($X$1,$U1733,_xll.ohTrigger(CalibrationTrigger,$D$20:$D$23))</f>
        <v>7.0133582034823496E-5</v>
      </c>
      <c r="Z1733" s="78">
        <f>_xll.qlTenorBasisValue($Z$1,U1733,_xll.ohTrigger(CalibrationTrigger,$C$34:$C$37))</f>
        <v>1.3517803785416627E-4</v>
      </c>
      <c r="AA1733" s="78">
        <f>_xll.qlTenorBasisInstBasisValue($Z$1,$U1733,_xll.ohTrigger(CalibrationTrigger,$D$34:$D$37))</f>
        <v>1.4156610757020964E-4</v>
      </c>
      <c r="AB1733" s="78">
        <f>_xll.qlTenorBasisValue($AB$1,U1733,_xll.ohTrigger(CalibrationTrigger,$C$48:$C$51))</f>
        <v>5.1278897478646869E-4</v>
      </c>
      <c r="AC1733" s="78">
        <f>_xll.qlTenorBasisInstBasisValue($AB$1,$U1733,_xll.ohTrigger(CalibrationTrigger,$D$48:$D$51))</f>
        <v>5.1318228238881605E-4</v>
      </c>
    </row>
    <row r="1734" spans="19:29">
      <c r="S1734" s="64" t="s">
        <v>99</v>
      </c>
      <c r="T1734" s="147" t="str">
        <f>IFERROR(_xll.qlInterestRateIndexFixingDate(SimpleBasisIndex6M,U1734),"")</f>
        <v/>
      </c>
      <c r="U1734" s="147">
        <f>_xll.qlCalendarAdvance(Calendar,U1733,S1734,,,trigger)</f>
        <v>51693</v>
      </c>
      <c r="V1734" s="78">
        <f>_xll.qlTenorBasisValue($V$1,U1734,_xll.ohTrigger(CalibrationTrigger,$C$6:$C$9))</f>
        <v>7.1965839474589068E-4</v>
      </c>
      <c r="W1734" s="78">
        <f>_xll.qlTenorBasisInstBasisValue($V$1,U1734,_xll.ohTrigger(CalibrationTrigger,$D$6:$D$9))</f>
        <v>7.2481749765146279E-4</v>
      </c>
      <c r="X1734" s="78">
        <f>_xll.qlTenorBasisValue($X$1,U1734,_xll.ohTrigger(CalibrationTrigger,$C$20:$C$23))</f>
        <v>6.8492231006824693E-5</v>
      </c>
      <c r="Y1734" s="78">
        <f>_xll.qlTenorBasisInstBasisValue($X$1,$U1734,_xll.ohTrigger(CalibrationTrigger,$D$20:$D$23))</f>
        <v>6.9912482897912051E-5</v>
      </c>
      <c r="Z1734" s="78">
        <f>_xll.qlTenorBasisValue($Z$1,U1734,_xll.ohTrigger(CalibrationTrigger,$C$34:$C$37))</f>
        <v>1.3494432421586305E-4</v>
      </c>
      <c r="AA1734" s="78">
        <f>_xll.qlTenorBasisInstBasisValue($Z$1,$U1734,_xll.ohTrigger(CalibrationTrigger,$D$34:$D$37))</f>
        <v>1.4131310309799632E-4</v>
      </c>
      <c r="AB1734" s="78">
        <f>_xll.qlTenorBasisValue($AB$1,U1734,_xll.ohTrigger(CalibrationTrigger,$C$48:$C$51))</f>
        <v>5.126199090677413E-4</v>
      </c>
      <c r="AC1734" s="78">
        <f>_xll.qlTenorBasisInstBasisValue($AB$1,$U1734,_xll.ohTrigger(CalibrationTrigger,$D$48:$D$51))</f>
        <v>5.1301203300119951E-4</v>
      </c>
    </row>
    <row r="1735" spans="19:29">
      <c r="S1735" s="64" t="s">
        <v>99</v>
      </c>
      <c r="T1735" s="147" t="str">
        <f>IFERROR(_xll.qlInterestRateIndexFixingDate(SimpleBasisIndex6M,U1735),"")</f>
        <v/>
      </c>
      <c r="U1735" s="147">
        <f>_xll.qlCalendarAdvance(Calendar,U1734,S1735,,,trigger)</f>
        <v>51700</v>
      </c>
      <c r="V1735" s="78">
        <f>_xll.qlTenorBasisValue($V$1,U1735,_xll.ohTrigger(CalibrationTrigger,$C$6:$C$9))</f>
        <v>7.192726885827368E-4</v>
      </c>
      <c r="W1735" s="78">
        <f>_xll.qlTenorBasisInstBasisValue($V$1,U1735,_xll.ohTrigger(CalibrationTrigger,$D$6:$D$9))</f>
        <v>7.244162372632869E-4</v>
      </c>
      <c r="X1735" s="78">
        <f>_xll.qlTenorBasisValue($X$1,U1735,_xll.ohTrigger(CalibrationTrigger,$C$20:$C$23))</f>
        <v>6.827607497279919E-5</v>
      </c>
      <c r="Y1735" s="78">
        <f>_xll.qlTenorBasisInstBasisValue($X$1,$U1735,_xll.ohTrigger(CalibrationTrigger,$D$20:$D$23))</f>
        <v>6.969204901017417E-5</v>
      </c>
      <c r="Z1735" s="78">
        <f>_xll.qlTenorBasisValue($Z$1,U1735,_xll.ohTrigger(CalibrationTrigger,$C$34:$C$37))</f>
        <v>1.3471131772110532E-4</v>
      </c>
      <c r="AA1735" s="78">
        <f>_xll.qlTenorBasisInstBasisValue($Z$1,$U1735,_xll.ohTrigger(CalibrationTrigger,$D$34:$D$37))</f>
        <v>1.4106085987260829E-4</v>
      </c>
      <c r="AB1735" s="78">
        <f>_xll.qlTenorBasisValue($AB$1,U1735,_xll.ohTrigger(CalibrationTrigger,$C$48:$C$51))</f>
        <v>5.1245135229996289E-4</v>
      </c>
      <c r="AC1735" s="78">
        <f>_xll.qlTenorBasisInstBasisValue($AB$1,$U1735,_xll.ohTrigger(CalibrationTrigger,$D$48:$D$51))</f>
        <v>5.1284229586463011E-4</v>
      </c>
    </row>
    <row r="1736" spans="19:29">
      <c r="S1736" s="64" t="s">
        <v>99</v>
      </c>
      <c r="T1736" s="147" t="str">
        <f>IFERROR(_xll.qlInterestRateIndexFixingDate(SimpleBasisIndex6M,U1736),"")</f>
        <v/>
      </c>
      <c r="U1736" s="147">
        <f>_xll.qlCalendarAdvance(Calendar,U1735,S1736,,,trigger)</f>
        <v>51707</v>
      </c>
      <c r="V1736" s="78">
        <f>_xll.qlTenorBasisValue($V$1,U1736,_xll.ohTrigger(CalibrationTrigger,$C$6:$C$9))</f>
        <v>7.1888814651096492E-4</v>
      </c>
      <c r="W1736" s="78">
        <f>_xll.qlTenorBasisInstBasisValue($V$1,U1736,_xll.ohTrigger(CalibrationTrigger,$D$6:$D$9))</f>
        <v>7.2401618446716926E-4</v>
      </c>
      <c r="X1736" s="78">
        <f>_xll.qlTenorBasisValue($X$1,U1736,_xll.ohTrigger(CalibrationTrigger,$C$20:$C$23))</f>
        <v>6.8060570389835362E-5</v>
      </c>
      <c r="Y1736" s="78">
        <f>_xll.qlTenorBasisInstBasisValue($X$1,$U1736,_xll.ohTrigger(CalibrationTrigger,$D$20:$D$23))</f>
        <v>6.9472278517628247E-5</v>
      </c>
      <c r="Z1736" s="78">
        <f>_xll.qlTenorBasisValue($Z$1,U1736,_xll.ohTrigger(CalibrationTrigger,$C$34:$C$37))</f>
        <v>1.3447901637999018E-4</v>
      </c>
      <c r="AA1736" s="78">
        <f>_xll.qlTenorBasisInstBasisValue($Z$1,$U1736,_xll.ohTrigger(CalibrationTrigger,$D$34:$D$37))</f>
        <v>1.4080937577252826E-4</v>
      </c>
      <c r="AB1736" s="78">
        <f>_xll.qlTenorBasisValue($AB$1,U1736,_xll.ohTrigger(CalibrationTrigger,$C$48:$C$51))</f>
        <v>5.1228330306346743E-4</v>
      </c>
      <c r="AC1736" s="78">
        <f>_xll.qlTenorBasisInstBasisValue($AB$1,$U1736,_xll.ohTrigger(CalibrationTrigger,$D$48:$D$51))</f>
        <v>5.1267306955151651E-4</v>
      </c>
    </row>
    <row r="1737" spans="19:29">
      <c r="S1737" s="64" t="s">
        <v>99</v>
      </c>
      <c r="T1737" s="147" t="str">
        <f>IFERROR(_xll.qlInterestRateIndexFixingDate(SimpleBasisIndex6M,U1737),"")</f>
        <v/>
      </c>
      <c r="U1737" s="147">
        <f>_xll.qlCalendarAdvance(Calendar,U1736,S1737,,,trigger)</f>
        <v>51714</v>
      </c>
      <c r="V1737" s="78">
        <f>_xll.qlTenorBasisValue($V$1,U1737,_xll.ohTrigger(CalibrationTrigger,$C$6:$C$9))</f>
        <v>7.1850476526901202E-4</v>
      </c>
      <c r="W1737" s="78">
        <f>_xll.qlTenorBasisInstBasisValue($V$1,U1737,_xll.ohTrigger(CalibrationTrigger,$D$6:$D$9))</f>
        <v>7.2361733589636668E-4</v>
      </c>
      <c r="X1737" s="78">
        <f>_xll.qlTenorBasisValue($X$1,U1737,_xll.ohTrigger(CalibrationTrigger,$C$20:$C$23))</f>
        <v>6.7845715437176338E-5</v>
      </c>
      <c r="Y1737" s="78">
        <f>_xll.qlTenorBasisInstBasisValue($X$1,$U1737,_xll.ohTrigger(CalibrationTrigger,$D$20:$D$23))</f>
        <v>6.9253169570741193E-5</v>
      </c>
      <c r="Z1737" s="78">
        <f>_xll.qlTenorBasisValue($Z$1,U1737,_xll.ohTrigger(CalibrationTrigger,$C$34:$C$37))</f>
        <v>1.3424741820748995E-4</v>
      </c>
      <c r="AA1737" s="78">
        <f>_xll.qlTenorBasisInstBasisValue($Z$1,$U1737,_xll.ohTrigger(CalibrationTrigger,$D$34:$D$37))</f>
        <v>1.4055864868132945E-4</v>
      </c>
      <c r="AB1737" s="78">
        <f>_xll.qlTenorBasisValue($AB$1,U1737,_xll.ohTrigger(CalibrationTrigger,$C$48:$C$51))</f>
        <v>5.1211575994200228E-4</v>
      </c>
      <c r="AC1737" s="78">
        <f>_xll.qlTenorBasisInstBasisValue($AB$1,$U1737,_xll.ohTrigger(CalibrationTrigger,$D$48:$D$51))</f>
        <v>5.1250435263769259E-4</v>
      </c>
    </row>
    <row r="1738" spans="19:29">
      <c r="S1738" s="64" t="s">
        <v>99</v>
      </c>
      <c r="T1738" s="147" t="str">
        <f>IFERROR(_xll.qlInterestRateIndexFixingDate(SimpleBasisIndex6M,U1738),"")</f>
        <v/>
      </c>
      <c r="U1738" s="147">
        <f>_xll.qlCalendarAdvance(Calendar,U1737,S1738,,,trigger)</f>
        <v>51721</v>
      </c>
      <c r="V1738" s="78">
        <f>_xll.qlTenorBasisValue($V$1,U1738,_xll.ohTrigger(CalibrationTrigger,$C$6:$C$9))</f>
        <v>7.1812254160323261E-4</v>
      </c>
      <c r="W1738" s="78">
        <f>_xll.qlTenorBasisInstBasisValue($V$1,U1738,_xll.ohTrigger(CalibrationTrigger,$D$6:$D$9))</f>
        <v>7.2321968819222086E-4</v>
      </c>
      <c r="X1738" s="78">
        <f>_xll.qlTenorBasisValue($X$1,U1738,_xll.ohTrigger(CalibrationTrigger,$C$20:$C$23))</f>
        <v>6.7631508298461674E-5</v>
      </c>
      <c r="Y1738" s="78">
        <f>_xll.qlTenorBasisInstBasisValue($X$1,$U1738,_xll.ohTrigger(CalibrationTrigger,$D$20:$D$23))</f>
        <v>6.9034720324421709E-5</v>
      </c>
      <c r="Z1738" s="78">
        <f>_xll.qlTenorBasisValue($Z$1,U1738,_xll.ohTrigger(CalibrationTrigger,$C$34:$C$37))</f>
        <v>1.3401652122344427E-4</v>
      </c>
      <c r="AA1738" s="78">
        <f>_xll.qlTenorBasisInstBasisValue($Z$1,$U1738,_xll.ohTrigger(CalibrationTrigger,$D$34:$D$37))</f>
        <v>1.4030867648766776E-4</v>
      </c>
      <c r="AB1738" s="78">
        <f>_xll.qlTenorBasisValue($AB$1,U1738,_xll.ohTrigger(CalibrationTrigger,$C$48:$C$51))</f>
        <v>5.1194872152272224E-4</v>
      </c>
      <c r="AC1738" s="78">
        <f>_xll.qlTenorBasisInstBasisValue($AB$1,$U1738,_xll.ohTrigger(CalibrationTrigger,$D$48:$D$51))</f>
        <v>5.1233614370241266E-4</v>
      </c>
    </row>
    <row r="1739" spans="19:29">
      <c r="S1739" s="64" t="s">
        <v>99</v>
      </c>
      <c r="T1739" s="147" t="str">
        <f>IFERROR(_xll.qlInterestRateIndexFixingDate(SimpleBasisIndex6M,U1739),"")</f>
        <v/>
      </c>
      <c r="U1739" s="147">
        <f>_xll.qlCalendarAdvance(Calendar,U1738,S1739,,,trigger)</f>
        <v>51728</v>
      </c>
      <c r="V1739" s="78">
        <f>_xll.qlTenorBasisValue($V$1,U1739,_xll.ohTrigger(CalibrationTrigger,$C$6:$C$9))</f>
        <v>7.1774147226788532E-4</v>
      </c>
      <c r="W1739" s="78">
        <f>_xll.qlTenorBasisInstBasisValue($V$1,U1739,_xll.ohTrigger(CalibrationTrigger,$D$6:$D$9))</f>
        <v>7.2282323800414638E-4</v>
      </c>
      <c r="X1739" s="78">
        <f>_xll.qlTenorBasisValue($X$1,U1739,_xll.ohTrigger(CalibrationTrigger,$C$20:$C$23))</f>
        <v>6.7417947161720185E-5</v>
      </c>
      <c r="Y1739" s="78">
        <f>_xll.qlTenorBasisInstBasisValue($X$1,$U1739,_xll.ohTrigger(CalibrationTrigger,$D$20:$D$23))</f>
        <v>6.8816928938013195E-5</v>
      </c>
      <c r="Z1739" s="78">
        <f>_xll.qlTenorBasisValue($Z$1,U1739,_xll.ohTrigger(CalibrationTrigger,$C$34:$C$37))</f>
        <v>1.3378632345255188E-4</v>
      </c>
      <c r="AA1739" s="78">
        <f>_xll.qlTenorBasisInstBasisValue($Z$1,$U1739,_xll.ohTrigger(CalibrationTrigger,$D$34:$D$37))</f>
        <v>1.4005945708527379E-4</v>
      </c>
      <c r="AB1739" s="78">
        <f>_xll.qlTenorBasisValue($AB$1,U1739,_xll.ohTrigger(CalibrationTrigger,$C$48:$C$51))</f>
        <v>5.1178218639618496E-4</v>
      </c>
      <c r="AC1739" s="78">
        <f>_xll.qlTenorBasisInstBasisValue($AB$1,$U1739,_xll.ohTrigger(CalibrationTrigger,$D$48:$D$51))</f>
        <v>5.1216844132834563E-4</v>
      </c>
    </row>
    <row r="1740" spans="19:29">
      <c r="S1740" s="64" t="s">
        <v>99</v>
      </c>
      <c r="T1740" s="147" t="str">
        <f>IFERROR(_xll.qlInterestRateIndexFixingDate(SimpleBasisIndex6M,U1740),"")</f>
        <v/>
      </c>
      <c r="U1740" s="147">
        <f>_xll.qlCalendarAdvance(Calendar,U1739,S1740,,,trigger)</f>
        <v>51735</v>
      </c>
      <c r="V1740" s="78">
        <f>_xll.qlTenorBasisValue($V$1,U1740,_xll.ohTrigger(CalibrationTrigger,$C$6:$C$9))</f>
        <v>7.1736155402512061E-4</v>
      </c>
      <c r="W1740" s="78">
        <f>_xll.qlTenorBasisInstBasisValue($V$1,U1740,_xll.ohTrigger(CalibrationTrigger,$D$6:$D$9))</f>
        <v>7.2242798198961808E-4</v>
      </c>
      <c r="X1740" s="78">
        <f>_xll.qlTenorBasisValue($X$1,U1740,_xll.ohTrigger(CalibrationTrigger,$C$20:$C$23))</f>
        <v>6.7205030219363081E-5</v>
      </c>
      <c r="Y1740" s="78">
        <f>_xll.qlTenorBasisInstBasisValue($X$1,$U1740,_xll.ohTrigger(CalibrationTrigger,$D$20:$D$23))</f>
        <v>6.8599793575286944E-5</v>
      </c>
      <c r="Z1740" s="78">
        <f>_xll.qlTenorBasisValue($Z$1,U1740,_xll.ohTrigger(CalibrationTrigger,$C$34:$C$37))</f>
        <v>1.3355682292436221E-4</v>
      </c>
      <c r="AA1740" s="78">
        <f>_xll.qlTenorBasisInstBasisValue($Z$1,$U1740,_xll.ohTrigger(CalibrationTrigger,$D$34:$D$37))</f>
        <v>1.3981098837294493E-4</v>
      </c>
      <c r="AB1740" s="78">
        <f>_xll.qlTenorBasisValue($AB$1,U1740,_xll.ohTrigger(CalibrationTrigger,$C$48:$C$51))</f>
        <v>5.1161615315634492E-4</v>
      </c>
      <c r="AC1740" s="78">
        <f>_xll.qlTenorBasisInstBasisValue($AB$1,$U1740,_xll.ohTrigger(CalibrationTrigger,$D$48:$D$51))</f>
        <v>5.1200124410157011E-4</v>
      </c>
    </row>
    <row r="1741" spans="19:29">
      <c r="S1741" s="64" t="s">
        <v>99</v>
      </c>
      <c r="T1741" s="147" t="str">
        <f>IFERROR(_xll.qlInterestRateIndexFixingDate(SimpleBasisIndex6M,U1741),"")</f>
        <v/>
      </c>
      <c r="U1741" s="147">
        <f>_xll.qlCalendarAdvance(Calendar,U1740,S1741,,,trigger)</f>
        <v>51742</v>
      </c>
      <c r="V1741" s="78">
        <f>_xll.qlTenorBasisValue($V$1,U1741,_xll.ohTrigger(CalibrationTrigger,$C$6:$C$9))</f>
        <v>7.1698278364496729E-4</v>
      </c>
      <c r="W1741" s="78">
        <f>_xll.qlTenorBasisInstBasisValue($V$1,U1741,_xll.ohTrigger(CalibrationTrigger,$D$6:$D$9))</f>
        <v>7.2203391681415787E-4</v>
      </c>
      <c r="X1741" s="78">
        <f>_xll.qlTenorBasisValue($X$1,U1741,_xll.ohTrigger(CalibrationTrigger,$C$20:$C$23))</f>
        <v>6.6992755668176862E-5</v>
      </c>
      <c r="Y1741" s="78">
        <f>_xll.qlTenorBasisInstBasisValue($X$1,$U1741,_xll.ohTrigger(CalibrationTrigger,$D$20:$D$23))</f>
        <v>6.8383312404435084E-5</v>
      </c>
      <c r="Z1741" s="78">
        <f>_xll.qlTenorBasisValue($Z$1,U1741,_xll.ohTrigger(CalibrationTrigger,$C$34:$C$37))</f>
        <v>1.3332801767326741E-4</v>
      </c>
      <c r="AA1741" s="78">
        <f>_xll.qlTenorBasisInstBasisValue($Z$1,$U1741,_xll.ohTrigger(CalibrationTrigger,$D$34:$D$37))</f>
        <v>1.3956326825453744E-4</v>
      </c>
      <c r="AB1741" s="78">
        <f>_xll.qlTenorBasisValue($AB$1,U1741,_xll.ohTrigger(CalibrationTrigger,$C$48:$C$51))</f>
        <v>5.1145062040054842E-4</v>
      </c>
      <c r="AC1741" s="78">
        <f>_xll.qlTenorBasisInstBasisValue($AB$1,$U1741,_xll.ohTrigger(CalibrationTrigger,$D$48:$D$51))</f>
        <v>5.1183455061156878E-4</v>
      </c>
    </row>
    <row r="1742" spans="19:29">
      <c r="S1742" s="64" t="s">
        <v>99</v>
      </c>
      <c r="T1742" s="147" t="str">
        <f>IFERROR(_xll.qlInterestRateIndexFixingDate(SimpleBasisIndex6M,U1742),"")</f>
        <v/>
      </c>
      <c r="U1742" s="147">
        <f>_xll.qlCalendarAdvance(Calendar,U1741,S1742,,,trigger)</f>
        <v>51749</v>
      </c>
      <c r="V1742" s="78">
        <f>_xll.qlTenorBasisValue($V$1,U1742,_xll.ohTrigger(CalibrationTrigger,$C$6:$C$9))</f>
        <v>7.1660515790532005E-4</v>
      </c>
      <c r="W1742" s="78">
        <f>_xll.qlTenorBasisInstBasisValue($V$1,U1742,_xll.ohTrigger(CalibrationTrigger,$D$6:$D$9))</f>
        <v>7.2164103915132267E-4</v>
      </c>
      <c r="X1742" s="78">
        <f>_xll.qlTenorBasisValue($X$1,U1742,_xll.ohTrigger(CalibrationTrigger,$C$20:$C$23))</f>
        <v>6.6781121709316328E-5</v>
      </c>
      <c r="Y1742" s="78">
        <f>_xll.qlTenorBasisInstBasisValue($X$1,$U1742,_xll.ohTrigger(CalibrationTrigger,$D$20:$D$23))</f>
        <v>6.8167483598063721E-5</v>
      </c>
      <c r="Z1742" s="78">
        <f>_xll.qlTenorBasisValue($Z$1,U1742,_xll.ohTrigger(CalibrationTrigger,$C$34:$C$37))</f>
        <v>1.3309990573849397E-4</v>
      </c>
      <c r="AA1742" s="78">
        <f>_xll.qlTenorBasisInstBasisValue($Z$1,$U1742,_xll.ohTrigger(CalibrationTrigger,$D$34:$D$37))</f>
        <v>1.3931629463895842E-4</v>
      </c>
      <c r="AB1742" s="78">
        <f>_xll.qlTenorBasisValue($AB$1,U1742,_xll.ohTrigger(CalibrationTrigger,$C$48:$C$51))</f>
        <v>5.1128558672952813E-4</v>
      </c>
      <c r="AC1742" s="78">
        <f>_xll.qlTenorBasisInstBasisValue($AB$1,$U1742,_xll.ohTrigger(CalibrationTrigger,$D$48:$D$51))</f>
        <v>5.1166835945122319E-4</v>
      </c>
    </row>
    <row r="1743" spans="19:29">
      <c r="S1743" s="64" t="s">
        <v>99</v>
      </c>
      <c r="T1743" s="147" t="str">
        <f>IFERROR(_xll.qlInterestRateIndexFixingDate(SimpleBasisIndex6M,U1743),"")</f>
        <v/>
      </c>
      <c r="U1743" s="147">
        <f>_xll.qlCalendarAdvance(Calendar,U1742,S1743,,,trigger)</f>
        <v>51756</v>
      </c>
      <c r="V1743" s="78">
        <f>_xll.qlTenorBasisValue($V$1,U1743,_xll.ohTrigger(CalibrationTrigger,$C$6:$C$9))</f>
        <v>7.1622867359192677E-4</v>
      </c>
      <c r="W1743" s="78">
        <f>_xll.qlTenorBasisInstBasisValue($V$1,U1743,_xll.ohTrigger(CalibrationTrigger,$D$6:$D$9))</f>
        <v>7.2124934568269198E-4</v>
      </c>
      <c r="X1743" s="78">
        <f>_xll.qlTenorBasisValue($X$1,U1743,_xll.ohTrigger(CalibrationTrigger,$C$20:$C$23))</f>
        <v>6.6570126548297741E-5</v>
      </c>
      <c r="Y1743" s="78">
        <f>_xll.qlTenorBasisInstBasisValue($X$1,$U1743,_xll.ohTrigger(CalibrationTrigger,$D$20:$D$23))</f>
        <v>6.7952305333186146E-5</v>
      </c>
      <c r="Z1743" s="78">
        <f>_xll.qlTenorBasisValue($Z$1,U1743,_xll.ohTrigger(CalibrationTrigger,$C$34:$C$37))</f>
        <v>1.3287248516409482E-4</v>
      </c>
      <c r="AA1743" s="78">
        <f>_xll.qlTenorBasisInstBasisValue($Z$1,$U1743,_xll.ohTrigger(CalibrationTrigger,$D$34:$D$37))</f>
        <v>1.3907006544015818E-4</v>
      </c>
      <c r="AB1743" s="78">
        <f>_xll.qlTenorBasisValue($AB$1,U1743,_xll.ohTrigger(CalibrationTrigger,$C$48:$C$51))</f>
        <v>5.1112105074739773E-4</v>
      </c>
      <c r="AC1743" s="78">
        <f>_xll.qlTenorBasisInstBasisValue($AB$1,$U1743,_xll.ohTrigger(CalibrationTrigger,$D$48:$D$51))</f>
        <v>5.1150266921680821E-4</v>
      </c>
    </row>
    <row r="1744" spans="19:29">
      <c r="S1744" s="64" t="s">
        <v>99</v>
      </c>
      <c r="T1744" s="147" t="str">
        <f>IFERROR(_xll.qlInterestRateIndexFixingDate(SimpleBasisIndex6M,U1744),"")</f>
        <v/>
      </c>
      <c r="U1744" s="147">
        <f>_xll.qlCalendarAdvance(Calendar,U1743,S1744,,,trigger)</f>
        <v>51763</v>
      </c>
      <c r="V1744" s="78">
        <f>_xll.qlTenorBasisValue($V$1,U1744,_xll.ohTrigger(CalibrationTrigger,$C$6:$C$9))</f>
        <v>7.1585332749837447E-4</v>
      </c>
      <c r="W1744" s="78">
        <f>_xll.qlTenorBasisInstBasisValue($V$1,U1744,_xll.ohTrigger(CalibrationTrigger,$D$6:$D$9))</f>
        <v>7.2085883309785383E-4</v>
      </c>
      <c r="X1744" s="78">
        <f>_xll.qlTenorBasisValue($X$1,U1744,_xll.ohTrigger(CalibrationTrigger,$C$20:$C$23))</f>
        <v>6.635976839499125E-5</v>
      </c>
      <c r="Y1744" s="78">
        <f>_xll.qlTenorBasisInstBasisValue($X$1,$U1744,_xll.ohTrigger(CalibrationTrigger,$D$20:$D$23))</f>
        <v>6.7737775791215277E-5</v>
      </c>
      <c r="Z1744" s="78">
        <f>_xll.qlTenorBasisValue($Z$1,U1744,_xll.ohTrigger(CalibrationTrigger,$C$34:$C$37))</f>
        <v>1.3264575399894046E-4</v>
      </c>
      <c r="AA1744" s="78">
        <f>_xll.qlTenorBasisInstBasisValue($Z$1,$U1744,_xll.ohTrigger(CalibrationTrigger,$D$34:$D$37))</f>
        <v>1.388245785771215E-4</v>
      </c>
      <c r="AB1744" s="78">
        <f>_xll.qlTenorBasisValue($AB$1,U1744,_xll.ohTrigger(CalibrationTrigger,$C$48:$C$51))</f>
        <v>5.1095701106164632E-4</v>
      </c>
      <c r="AC1744" s="78">
        <f>_xll.qlTenorBasisInstBasisValue($AB$1,$U1744,_xll.ohTrigger(CalibrationTrigger,$D$48:$D$51))</f>
        <v>5.1133747850798676E-4</v>
      </c>
    </row>
    <row r="1745" spans="19:29">
      <c r="S1745" s="64" t="s">
        <v>99</v>
      </c>
      <c r="T1745" s="147" t="str">
        <f>IFERROR(_xll.qlInterestRateIndexFixingDate(SimpleBasisIndex6M,U1745),"")</f>
        <v/>
      </c>
      <c r="U1745" s="147">
        <f>_xll.qlCalendarAdvance(Calendar,U1744,S1745,,,trigger)</f>
        <v>51770</v>
      </c>
      <c r="V1745" s="78">
        <f>_xll.qlTenorBasisValue($V$1,U1745,_xll.ohTrigger(CalibrationTrigger,$C$6:$C$9))</f>
        <v>7.1547911642607796E-4</v>
      </c>
      <c r="W1745" s="78">
        <f>_xll.qlTenorBasisInstBasisValue($V$1,U1745,_xll.ohTrigger(CalibrationTrigger,$D$6:$D$9))</f>
        <v>7.2046949809439391E-4</v>
      </c>
      <c r="X1745" s="78">
        <f>_xll.qlTenorBasisValue($X$1,U1745,_xll.ohTrigger(CalibrationTrigger,$C$20:$C$23))</f>
        <v>6.6150045463614585E-5</v>
      </c>
      <c r="Y1745" s="78">
        <f>_xll.qlTenorBasisInstBasisValue($X$1,$U1745,_xll.ohTrigger(CalibrationTrigger,$D$20:$D$23))</f>
        <v>6.7523893157957475E-5</v>
      </c>
      <c r="Z1745" s="78">
        <f>_xll.qlTenorBasisValue($Z$1,U1745,_xll.ohTrigger(CalibrationTrigger,$C$34:$C$37))</f>
        <v>1.3241971029671152E-4</v>
      </c>
      <c r="AA1745" s="78">
        <f>_xll.qlTenorBasisInstBasisValue($Z$1,$U1745,_xll.ohTrigger(CalibrationTrigger,$D$34:$D$37))</f>
        <v>1.3857983197386063E-4</v>
      </c>
      <c r="AB1745" s="78">
        <f>_xll.qlTenorBasisValue($AB$1,U1745,_xll.ohTrigger(CalibrationTrigger,$C$48:$C$51))</f>
        <v>5.1079346628313347E-4</v>
      </c>
      <c r="AC1745" s="78">
        <f>_xll.qlTenorBasisInstBasisValue($AB$1,$U1745,_xll.ohTrigger(CalibrationTrigger,$D$48:$D$51))</f>
        <v>5.1117278592780477E-4</v>
      </c>
    </row>
    <row r="1746" spans="19:29">
      <c r="S1746" s="64" t="s">
        <v>99</v>
      </c>
      <c r="T1746" s="147" t="str">
        <f>IFERROR(_xll.qlInterestRateIndexFixingDate(SimpleBasisIndex6M,U1746),"")</f>
        <v/>
      </c>
      <c r="U1746" s="147">
        <f>_xll.qlCalendarAdvance(Calendar,U1745,S1746,,,trigger)</f>
        <v>51777</v>
      </c>
      <c r="V1746" s="78">
        <f>_xll.qlTenorBasisValue($V$1,U1746,_xll.ohTrigger(CalibrationTrigger,$C$6:$C$9))</f>
        <v>7.1510603718426551E-4</v>
      </c>
      <c r="W1746" s="78">
        <f>_xll.qlTenorBasisInstBasisValue($V$1,U1746,_xll.ohTrigger(CalibrationTrigger,$D$6:$D$9))</f>
        <v>7.2008133737788129E-4</v>
      </c>
      <c r="X1746" s="78">
        <f>_xll.qlTenorBasisValue($X$1,U1746,_xll.ohTrigger(CalibrationTrigger,$C$20:$C$23))</f>
        <v>6.5940955972725347E-5</v>
      </c>
      <c r="Y1746" s="78">
        <f>_xll.qlTenorBasisInstBasisValue($X$1,$U1746,_xll.ohTrigger(CalibrationTrigger,$D$20:$D$23))</f>
        <v>6.7310655623604917E-5</v>
      </c>
      <c r="Z1746" s="78">
        <f>_xll.qlTenorBasisValue($Z$1,U1746,_xll.ohTrigger(CalibrationTrigger,$C$34:$C$37))</f>
        <v>1.3219435211588989E-4</v>
      </c>
      <c r="AA1746" s="78">
        <f>_xll.qlTenorBasisInstBasisValue($Z$1,$U1746,_xll.ohTrigger(CalibrationTrigger,$D$34:$D$37))</f>
        <v>1.383358235594065E-4</v>
      </c>
      <c r="AB1746" s="78">
        <f>_xll.qlTenorBasisValue($AB$1,U1746,_xll.ohTrigger(CalibrationTrigger,$C$48:$C$51))</f>
        <v>5.1063041502608336E-4</v>
      </c>
      <c r="AC1746" s="78">
        <f>_xll.qlTenorBasisInstBasisValue($AB$1,$U1746,_xll.ohTrigger(CalibrationTrigger,$D$48:$D$51))</f>
        <v>5.1100859008268527E-4</v>
      </c>
    </row>
    <row r="1747" spans="19:29">
      <c r="S1747" s="64" t="s">
        <v>99</v>
      </c>
      <c r="T1747" s="147" t="str">
        <f>IFERROR(_xll.qlInterestRateIndexFixingDate(SimpleBasisIndex6M,U1747),"")</f>
        <v/>
      </c>
      <c r="U1747" s="147">
        <f>_xll.qlCalendarAdvance(Calendar,U1746,S1747,,,trigger)</f>
        <v>51784</v>
      </c>
      <c r="V1747" s="78">
        <f>_xll.qlTenorBasisValue($V$1,U1747,_xll.ohTrigger(CalibrationTrigger,$C$6:$C$9))</f>
        <v>7.1473408658996704E-4</v>
      </c>
      <c r="W1747" s="78">
        <f>_xll.qlTenorBasisInstBasisValue($V$1,U1747,_xll.ohTrigger(CalibrationTrigger,$D$6:$D$9))</f>
        <v>7.1969434766185666E-4</v>
      </c>
      <c r="X1747" s="78">
        <f>_xll.qlTenorBasisValue($X$1,U1747,_xll.ohTrigger(CalibrationTrigger,$C$20:$C$23))</f>
        <v>6.5732498145214301E-5</v>
      </c>
      <c r="Y1747" s="78">
        <f>_xll.qlTenorBasisInstBasisValue($X$1,$U1747,_xll.ohTrigger(CalibrationTrigger,$D$20:$D$23))</f>
        <v>6.709806138272887E-5</v>
      </c>
      <c r="Z1747" s="78">
        <f>_xll.qlTenorBasisValue($Z$1,U1747,_xll.ohTrigger(CalibrationTrigger,$C$34:$C$37))</f>
        <v>1.3196967751975076E-4</v>
      </c>
      <c r="AA1747" s="78">
        <f>_xll.qlTenorBasisInstBasisValue($Z$1,$U1747,_xll.ohTrigger(CalibrationTrigger,$D$34:$D$37))</f>
        <v>1.3809255126780103E-4</v>
      </c>
      <c r="AB1747" s="78">
        <f>_xll.qlTenorBasisValue($AB$1,U1747,_xll.ohTrigger(CalibrationTrigger,$C$48:$C$51))</f>
        <v>5.1046785590807978E-4</v>
      </c>
      <c r="AC1747" s="78">
        <f>_xll.qlTenorBasisInstBasisValue($AB$1,$U1747,_xll.ohTrigger(CalibrationTrigger,$D$48:$D$51))</f>
        <v>5.1084488958242301E-4</v>
      </c>
    </row>
    <row r="1748" spans="19:29">
      <c r="S1748" s="64" t="s">
        <v>99</v>
      </c>
      <c r="T1748" s="147" t="str">
        <f>IFERROR(_xll.qlInterestRateIndexFixingDate(SimpleBasisIndex6M,U1748),"")</f>
        <v/>
      </c>
      <c r="U1748" s="147">
        <f>_xll.qlCalendarAdvance(Calendar,U1747,S1748,,,trigger)</f>
        <v>51791</v>
      </c>
      <c r="V1748" s="78">
        <f>_xll.qlTenorBasisValue($V$1,U1748,_xll.ohTrigger(CalibrationTrigger,$C$6:$C$9))</f>
        <v>7.1436326146799979E-4</v>
      </c>
      <c r="W1748" s="78">
        <f>_xll.qlTenorBasisInstBasisValue($V$1,U1748,_xll.ohTrigger(CalibrationTrigger,$D$6:$D$9))</f>
        <v>7.1930852566781884E-4</v>
      </c>
      <c r="X1748" s="78">
        <f>_xll.qlTenorBasisValue($X$1,U1748,_xll.ohTrigger(CalibrationTrigger,$C$20:$C$23))</f>
        <v>6.5524670208298152E-5</v>
      </c>
      <c r="Y1748" s="78">
        <f>_xll.qlTenorBasisInstBasisValue($X$1,$U1748,_xll.ohTrigger(CalibrationTrigger,$D$20:$D$23))</f>
        <v>6.6886108634272635E-5</v>
      </c>
      <c r="Z1748" s="78">
        <f>_xll.qlTenorBasisValue($Z$1,U1748,_xll.ohTrigger(CalibrationTrigger,$C$34:$C$37))</f>
        <v>1.3174568457635432E-4</v>
      </c>
      <c r="AA1748" s="78">
        <f>_xll.qlTenorBasisInstBasisValue($Z$1,$U1748,_xll.ohTrigger(CalibrationTrigger,$D$34:$D$37))</f>
        <v>1.3785001303808913E-4</v>
      </c>
      <c r="AB1748" s="78">
        <f>_xll.qlTenorBasisValue($AB$1,U1748,_xll.ohTrigger(CalibrationTrigger,$C$48:$C$51))</f>
        <v>5.1030578755006007E-4</v>
      </c>
      <c r="AC1748" s="78">
        <f>_xll.qlTenorBasisInstBasisValue($AB$1,$U1748,_xll.ohTrigger(CalibrationTrigger,$D$48:$D$51))</f>
        <v>5.1068168304017956E-4</v>
      </c>
    </row>
    <row r="1749" spans="19:29">
      <c r="S1749" s="64" t="s">
        <v>99</v>
      </c>
      <c r="T1749" s="147" t="str">
        <f>IFERROR(_xll.qlInterestRateIndexFixingDate(SimpleBasisIndex6M,U1749),"")</f>
        <v/>
      </c>
      <c r="U1749" s="147">
        <f>_xll.qlCalendarAdvance(Calendar,U1748,S1749,,,trigger)</f>
        <v>51798</v>
      </c>
      <c r="V1749" s="78">
        <f>_xll.qlTenorBasisValue($V$1,U1749,_xll.ohTrigger(CalibrationTrigger,$C$6:$C$9))</f>
        <v>7.1399355865095688E-4</v>
      </c>
      <c r="W1749" s="78">
        <f>_xll.qlTenorBasisInstBasisValue($V$1,U1749,_xll.ohTrigger(CalibrationTrigger,$D$6:$D$9))</f>
        <v>7.1892386812521299E-4</v>
      </c>
      <c r="X1749" s="78">
        <f>_xll.qlTenorBasisValue($X$1,U1749,_xll.ohTrigger(CalibrationTrigger,$C$20:$C$23))</f>
        <v>6.5317470393512538E-5</v>
      </c>
      <c r="Y1749" s="78">
        <f>_xll.qlTenorBasisInstBasisValue($X$1,$U1749,_xll.ohTrigger(CalibrationTrigger,$D$20:$D$23))</f>
        <v>6.6674795581544524E-5</v>
      </c>
      <c r="Z1749" s="78">
        <f>_xll.qlTenorBasisValue($Z$1,U1749,_xll.ohTrigger(CalibrationTrigger,$C$34:$C$37))</f>
        <v>1.315223713585375E-4</v>
      </c>
      <c r="AA1749" s="78">
        <f>_xll.qlTenorBasisInstBasisValue($Z$1,$U1749,_xll.ohTrigger(CalibrationTrigger,$D$34:$D$37))</f>
        <v>1.3760820681431052E-4</v>
      </c>
      <c r="AB1749" s="78">
        <f>_xll.qlTenorBasisValue($AB$1,U1749,_xll.ohTrigger(CalibrationTrigger,$C$48:$C$51))</f>
        <v>5.1014420857631044E-4</v>
      </c>
      <c r="AC1749" s="78">
        <f>_xll.qlTenorBasisInstBasisValue($AB$1,$U1749,_xll.ohTrigger(CalibrationTrigger,$D$48:$D$51))</f>
        <v>5.105189690724776E-4</v>
      </c>
    </row>
    <row r="1750" spans="19:29">
      <c r="S1750" s="64" t="s">
        <v>99</v>
      </c>
      <c r="T1750" s="147" t="str">
        <f>IFERROR(_xll.qlInterestRateIndexFixingDate(SimpleBasisIndex6M,U1750),"")</f>
        <v/>
      </c>
      <c r="U1750" s="147">
        <f>_xll.qlCalendarAdvance(Calendar,U1749,S1750,,,trigger)</f>
        <v>51805</v>
      </c>
      <c r="V1750" s="78">
        <f>_xll.qlTenorBasisValue($V$1,U1750,_xll.ohTrigger(CalibrationTrigger,$C$6:$C$9))</f>
        <v>7.1362497497919281E-4</v>
      </c>
      <c r="W1750" s="78">
        <f>_xll.qlTenorBasisInstBasisValue($V$1,U1750,_xll.ohTrigger(CalibrationTrigger,$D$6:$D$9))</f>
        <v>7.1854037177141632E-4</v>
      </c>
      <c r="X1750" s="78">
        <f>_xll.qlTenorBasisValue($X$1,U1750,_xll.ohTrigger(CalibrationTrigger,$C$20:$C$23))</f>
        <v>6.5110896936704859E-5</v>
      </c>
      <c r="Y1750" s="78">
        <f>_xll.qlTenorBasisInstBasisValue($X$1,$U1750,_xll.ohTrigger(CalibrationTrigger,$D$20:$D$23))</f>
        <v>6.6464120432210773E-5</v>
      </c>
      <c r="Z1750" s="78">
        <f>_xll.qlTenorBasisValue($Z$1,U1750,_xll.ohTrigger(CalibrationTrigger,$C$34:$C$37))</f>
        <v>1.3129973594390562E-4</v>
      </c>
      <c r="AA1750" s="78">
        <f>_xll.qlTenorBasisInstBasisValue($Z$1,$U1750,_xll.ohTrigger(CalibrationTrigger,$D$34:$D$37))</f>
        <v>1.3736713054549179E-4</v>
      </c>
      <c r="AB1750" s="78">
        <f>_xll.qlTenorBasisValue($AB$1,U1750,_xll.ohTrigger(CalibrationTrigger,$C$48:$C$51))</f>
        <v>5.0998311761446004E-4</v>
      </c>
      <c r="AC1750" s="78">
        <f>_xll.qlTenorBasisInstBasisValue($AB$1,$U1750,_xll.ohTrigger(CalibrationTrigger,$D$48:$D$51))</f>
        <v>5.1035674629919519E-4</v>
      </c>
    </row>
    <row r="1751" spans="19:29">
      <c r="S1751" s="64" t="s">
        <v>99</v>
      </c>
      <c r="T1751" s="147" t="str">
        <f>IFERROR(_xll.qlInterestRateIndexFixingDate(SimpleBasisIndex6M,U1751),"")</f>
        <v/>
      </c>
      <c r="U1751" s="147">
        <f>_xll.qlCalendarAdvance(Calendar,U1750,S1751,,,trigger)</f>
        <v>51812</v>
      </c>
      <c r="V1751" s="78">
        <f>_xll.qlTenorBasisValue($V$1,U1751,_xll.ohTrigger(CalibrationTrigger,$C$6:$C$9))</f>
        <v>7.1325750730081151E-4</v>
      </c>
      <c r="W1751" s="78">
        <f>_xll.qlTenorBasisInstBasisValue($V$1,U1751,_xll.ohTrigger(CalibrationTrigger,$D$6:$D$9))</f>
        <v>7.1815803335172675E-4</v>
      </c>
      <c r="X1751" s="78">
        <f>_xll.qlTenorBasisValue($X$1,U1751,_xll.ohTrigger(CalibrationTrigger,$C$20:$C$23))</f>
        <v>6.4904948078027232E-5</v>
      </c>
      <c r="Y1751" s="78">
        <f>_xll.qlTenorBasisInstBasisValue($X$1,$U1751,_xll.ohTrigger(CalibrationTrigger,$D$20:$D$23))</f>
        <v>6.6254081398288547E-5</v>
      </c>
      <c r="Z1751" s="78">
        <f>_xll.qlTenorBasisValue($Z$1,U1751,_xll.ohTrigger(CalibrationTrigger,$C$34:$C$37))</f>
        <v>1.3107777641482426E-4</v>
      </c>
      <c r="AA1751" s="78">
        <f>_xll.qlTenorBasisInstBasisValue($Z$1,$U1751,_xll.ohTrigger(CalibrationTrigger,$D$34:$D$37))</f>
        <v>1.3712678218563831E-4</v>
      </c>
      <c r="AB1751" s="78">
        <f>_xll.qlTenorBasisValue($AB$1,U1751,_xll.ohTrigger(CalibrationTrigger,$C$48:$C$51))</f>
        <v>5.0982251329547584E-4</v>
      </c>
      <c r="AC1751" s="78">
        <f>_xll.qlTenorBasisInstBasisValue($AB$1,$U1751,_xll.ohTrigger(CalibrationTrigger,$D$48:$D$51))</f>
        <v>5.1019501334356114E-4</v>
      </c>
    </row>
    <row r="1752" spans="19:29">
      <c r="S1752" s="64" t="s">
        <v>99</v>
      </c>
      <c r="T1752" s="147" t="str">
        <f>IFERROR(_xll.qlInterestRateIndexFixingDate(SimpleBasisIndex6M,U1752),"")</f>
        <v/>
      </c>
      <c r="U1752" s="147">
        <f>_xll.qlCalendarAdvance(Calendar,U1751,S1752,,,trigger)</f>
        <v>51819</v>
      </c>
      <c r="V1752" s="78">
        <f>_xll.qlTenorBasisValue($V$1,U1752,_xll.ohTrigger(CalibrationTrigger,$C$6:$C$9))</f>
        <v>7.128911524716526E-4</v>
      </c>
      <c r="W1752" s="78">
        <f>_xll.qlTenorBasisInstBasisValue($V$1,U1752,_xll.ohTrigger(CalibrationTrigger,$D$6:$D$9))</f>
        <v>7.177768496193491E-4</v>
      </c>
      <c r="X1752" s="78">
        <f>_xll.qlTenorBasisValue($X$1,U1752,_xll.ohTrigger(CalibrationTrigger,$C$20:$C$23))</f>
        <v>6.4699622061929323E-5</v>
      </c>
      <c r="Y1752" s="78">
        <f>_xll.qlTenorBasisInstBasisValue($X$1,$U1752,_xll.ohTrigger(CalibrationTrigger,$D$20:$D$23))</f>
        <v>6.6044676696138882E-5</v>
      </c>
      <c r="Z1752" s="78">
        <f>_xll.qlTenorBasisValue($Z$1,U1752,_xll.ohTrigger(CalibrationTrigger,$C$34:$C$37))</f>
        <v>1.3085649085841077E-4</v>
      </c>
      <c r="AA1752" s="78">
        <f>_xll.qlTenorBasisInstBasisValue($Z$1,$U1752,_xll.ohTrigger(CalibrationTrigger,$D$34:$D$37))</f>
        <v>1.3688715969372608E-4</v>
      </c>
      <c r="AB1752" s="78">
        <f>_xll.qlTenorBasisValue($AB$1,U1752,_xll.ohTrigger(CalibrationTrigger,$C$48:$C$51))</f>
        <v>5.0966239425365688E-4</v>
      </c>
      <c r="AC1752" s="78">
        <f>_xll.qlTenorBasisInstBasisValue($AB$1,$U1752,_xll.ohTrigger(CalibrationTrigger,$D$48:$D$51))</f>
        <v>5.1003376883214868E-4</v>
      </c>
    </row>
    <row r="1753" spans="19:29">
      <c r="S1753" s="64" t="s">
        <v>99</v>
      </c>
      <c r="T1753" s="147" t="str">
        <f>IFERROR(_xll.qlInterestRateIndexFixingDate(SimpleBasisIndex6M,U1753),"")</f>
        <v/>
      </c>
      <c r="U1753" s="147">
        <f>_xll.qlCalendarAdvance(Calendar,U1752,S1753,,,trigger)</f>
        <v>51826</v>
      </c>
      <c r="V1753" s="78">
        <f>_xll.qlTenorBasisValue($V$1,U1753,_xll.ohTrigger(CalibrationTrigger,$C$6:$C$9))</f>
        <v>7.1252590735527901E-4</v>
      </c>
      <c r="W1753" s="78">
        <f>_xll.qlTenorBasisInstBasisValue($V$1,U1753,_xll.ohTrigger(CalibrationTrigger,$D$6:$D$9))</f>
        <v>7.1739681733538245E-4</v>
      </c>
      <c r="X1753" s="78">
        <f>_xll.qlTenorBasisValue($X$1,U1753,_xll.ohTrigger(CalibrationTrigger,$C$20:$C$23))</f>
        <v>6.44949171371512E-5</v>
      </c>
      <c r="Y1753" s="78">
        <f>_xll.qlTenorBasisInstBasisValue($X$1,$U1753,_xll.ohTrigger(CalibrationTrigger,$D$20:$D$23))</f>
        <v>6.583590454645954E-5</v>
      </c>
      <c r="Z1753" s="78">
        <f>_xll.qlTenorBasisValue($Z$1,U1753,_xll.ohTrigger(CalibrationTrigger,$C$34:$C$37))</f>
        <v>1.3063587736652615E-4</v>
      </c>
      <c r="AA1753" s="78">
        <f>_xll.qlTenorBasisInstBasisValue($Z$1,$U1753,_xll.ohTrigger(CalibrationTrigger,$D$34:$D$37))</f>
        <v>1.3664826103369369E-4</v>
      </c>
      <c r="AB1753" s="78">
        <f>_xll.qlTenorBasisValue($AB$1,U1753,_xll.ohTrigger(CalibrationTrigger,$C$48:$C$51))</f>
        <v>5.0950275912662886E-4</v>
      </c>
      <c r="AC1753" s="78">
        <f>_xll.qlTenorBasisInstBasisValue($AB$1,$U1753,_xll.ohTrigger(CalibrationTrigger,$D$48:$D$51))</f>
        <v>5.098730113948705E-4</v>
      </c>
    </row>
    <row r="1754" spans="19:29">
      <c r="S1754" s="64" t="s">
        <v>99</v>
      </c>
      <c r="T1754" s="147" t="str">
        <f>IFERROR(_xll.qlInterestRateIndexFixingDate(SimpleBasisIndex6M,U1754),"")</f>
        <v/>
      </c>
      <c r="U1754" s="147">
        <f>_xll.qlCalendarAdvance(Calendar,U1753,S1754,,,trigger)</f>
        <v>51833</v>
      </c>
      <c r="V1754" s="78">
        <f>_xll.qlTenorBasisValue($V$1,U1754,_xll.ohTrigger(CalibrationTrigger,$C$6:$C$9))</f>
        <v>7.121617688229633E-4</v>
      </c>
      <c r="W1754" s="78">
        <f>_xll.qlTenorBasisInstBasisValue($V$1,U1754,_xll.ohTrigger(CalibrationTrigger,$D$6:$D$9))</f>
        <v>7.1701793326880785E-4</v>
      </c>
      <c r="X1754" s="78">
        <f>_xll.qlTenorBasisValue($X$1,U1754,_xll.ohTrigger(CalibrationTrigger,$C$20:$C$23))</f>
        <v>6.4290831556716412E-5</v>
      </c>
      <c r="Y1754" s="78">
        <f>_xll.qlTenorBasisInstBasisValue($X$1,$U1754,_xll.ohTrigger(CalibrationTrigger,$D$20:$D$23))</f>
        <v>6.5627763174278168E-5</v>
      </c>
      <c r="Z1754" s="78">
        <f>_xll.qlTenorBasisValue($Z$1,U1754,_xll.ohTrigger(CalibrationTrigger,$C$34:$C$37))</f>
        <v>1.3041593403576685E-4</v>
      </c>
      <c r="AA1754" s="78">
        <f>_xll.qlTenorBasisInstBasisValue($Z$1,$U1754,_xll.ohTrigger(CalibrationTrigger,$D$34:$D$37))</f>
        <v>1.3641008417443441E-4</v>
      </c>
      <c r="AB1754" s="78">
        <f>_xll.qlTenorBasisValue($AB$1,U1754,_xll.ohTrigger(CalibrationTrigger,$C$48:$C$51))</f>
        <v>5.0934360655533904E-4</v>
      </c>
      <c r="AC1754" s="78">
        <f>_xll.qlTenorBasisInstBasisValue($AB$1,$U1754,_xll.ohTrigger(CalibrationTrigger,$D$48:$D$51))</f>
        <v>5.0971273966497342E-4</v>
      </c>
    </row>
    <row r="1755" spans="19:29">
      <c r="S1755" s="64" t="s">
        <v>99</v>
      </c>
      <c r="T1755" s="147" t="str">
        <f>IFERROR(_xll.qlInterestRateIndexFixingDate(SimpleBasisIndex6M,U1755),"")</f>
        <v/>
      </c>
      <c r="U1755" s="147">
        <f>_xll.qlCalendarAdvance(Calendar,U1754,S1755,,,trigger)</f>
        <v>51840</v>
      </c>
      <c r="V1755" s="78">
        <f>_xll.qlTenorBasisValue($V$1,U1755,_xll.ohTrigger(CalibrationTrigger,$C$6:$C$9))</f>
        <v>7.1179873375367471E-4</v>
      </c>
      <c r="W1755" s="78">
        <f>_xll.qlTenorBasisInstBasisValue($V$1,U1755,_xll.ohTrigger(CalibrationTrigger,$D$6:$D$9))</f>
        <v>7.1664019419647438E-4</v>
      </c>
      <c r="X1755" s="78">
        <f>_xll.qlTenorBasisValue($X$1,U1755,_xll.ohTrigger(CalibrationTrigger,$C$20:$C$23))</f>
        <v>6.4087363577924533E-5</v>
      </c>
      <c r="Y1755" s="78">
        <f>_xll.qlTenorBasisInstBasisValue($X$1,$U1755,_xll.ohTrigger(CalibrationTrigger,$D$20:$D$23))</f>
        <v>6.5420250808944868E-5</v>
      </c>
      <c r="Z1755" s="78">
        <f>_xll.qlTenorBasisValue($Z$1,U1755,_xll.ohTrigger(CalibrationTrigger,$C$34:$C$37))</f>
        <v>1.3019665896745608E-4</v>
      </c>
      <c r="AA1755" s="78">
        <f>_xll.qlTenorBasisInstBasisValue($Z$1,$U1755,_xll.ohTrigger(CalibrationTrigger,$D$34:$D$37))</f>
        <v>1.361726270897877E-4</v>
      </c>
      <c r="AB1755" s="78">
        <f>_xll.qlTenorBasisValue($AB$1,U1755,_xll.ohTrigger(CalibrationTrigger,$C$48:$C$51))</f>
        <v>5.0918493518405019E-4</v>
      </c>
      <c r="AC1755" s="78">
        <f>_xll.qlTenorBasisInstBasisValue($AB$1,$U1755,_xll.ohTrigger(CalibrationTrigger,$D$48:$D$51))</f>
        <v>5.0955295227903257E-4</v>
      </c>
    </row>
    <row r="1756" spans="19:29">
      <c r="S1756" s="64" t="s">
        <v>99</v>
      </c>
      <c r="T1756" s="147" t="str">
        <f>IFERROR(_xll.qlInterestRateIndexFixingDate(SimpleBasisIndex6M,U1756),"")</f>
        <v/>
      </c>
      <c r="U1756" s="147">
        <f>_xll.qlCalendarAdvance(Calendar,U1755,S1756,,,trigger)</f>
        <v>51847</v>
      </c>
      <c r="V1756" s="78">
        <f>_xll.qlTenorBasisValue($V$1,U1756,_xll.ohTrigger(CalibrationTrigger,$C$6:$C$9))</f>
        <v>7.1143679903406631E-4</v>
      </c>
      <c r="W1756" s="78">
        <f>_xll.qlTenorBasisInstBasisValue($V$1,U1756,_xll.ohTrigger(CalibrationTrigger,$D$6:$D$9))</f>
        <v>7.1626359690308715E-4</v>
      </c>
      <c r="X1756" s="78">
        <f>_xll.qlTenorBasisValue($X$1,U1756,_xll.ohTrigger(CalibrationTrigger,$C$20:$C$23))</f>
        <v>6.3884511462344198E-5</v>
      </c>
      <c r="Y1756" s="78">
        <f>_xll.qlTenorBasisInstBasisValue($X$1,$U1756,_xll.ohTrigger(CalibrationTrigger,$D$20:$D$23))</f>
        <v>6.5213365684125315E-5</v>
      </c>
      <c r="Z1756" s="78">
        <f>_xll.qlTenorBasisValue($Z$1,U1756,_xll.ohTrigger(CalibrationTrigger,$C$34:$C$37))</f>
        <v>1.2997805026763586E-4</v>
      </c>
      <c r="AA1756" s="78">
        <f>_xll.qlTenorBasisInstBasisValue($Z$1,$U1756,_xll.ohTrigger(CalibrationTrigger,$D$34:$D$37))</f>
        <v>1.3593588775853141E-4</v>
      </c>
      <c r="AB1756" s="78">
        <f>_xll.qlTenorBasisValue($AB$1,U1756,_xll.ohTrigger(CalibrationTrigger,$C$48:$C$51))</f>
        <v>5.0902674366033556E-4</v>
      </c>
      <c r="AC1756" s="78">
        <f>_xll.qlTenorBasisInstBasisValue($AB$1,$U1756,_xll.ohTrigger(CalibrationTrigger,$D$48:$D$51))</f>
        <v>5.0939364787694612E-4</v>
      </c>
    </row>
    <row r="1757" spans="19:29">
      <c r="S1757" s="64" t="s">
        <v>99</v>
      </c>
      <c r="T1757" s="147" t="str">
        <f>IFERROR(_xll.qlInterestRateIndexFixingDate(SimpleBasisIndex6M,U1757),"")</f>
        <v/>
      </c>
      <c r="U1757" s="147">
        <f>_xll.qlCalendarAdvance(Calendar,U1756,S1757,,,trigger)</f>
        <v>51854</v>
      </c>
      <c r="V1757" s="78">
        <f>_xll.qlTenorBasisValue($V$1,U1757,_xll.ohTrigger(CalibrationTrigger,$C$6:$C$9))</f>
        <v>7.1107596155846179E-4</v>
      </c>
      <c r="W1757" s="78">
        <f>_xll.qlTenorBasisInstBasisValue($V$1,U1757,_xll.ohTrigger(CalibrationTrigger,$D$6:$D$9))</f>
        <v>7.1588813818119373E-4</v>
      </c>
      <c r="X1757" s="78">
        <f>_xll.qlTenorBasisValue($X$1,U1757,_xll.ohTrigger(CalibrationTrigger,$C$20:$C$23))</f>
        <v>6.3682273475805916E-5</v>
      </c>
      <c r="Y1757" s="78">
        <f>_xll.qlTenorBasisInstBasisValue($X$1,$U1757,_xll.ohTrigger(CalibrationTrigger,$D$20:$D$23))</f>
        <v>6.5007106037793668E-5</v>
      </c>
      <c r="Z1757" s="78">
        <f>_xll.qlTenorBasisValue($Z$1,U1757,_xll.ohTrigger(CalibrationTrigger,$C$34:$C$37))</f>
        <v>1.2976010604705854E-4</v>
      </c>
      <c r="AA1757" s="78">
        <f>_xll.qlTenorBasisInstBasisValue($Z$1,$U1757,_xll.ohTrigger(CalibrationTrigger,$D$34:$D$37))</f>
        <v>1.3569986416437355E-4</v>
      </c>
      <c r="AB1757" s="78">
        <f>_xll.qlTenorBasisValue($AB$1,U1757,_xll.ohTrigger(CalibrationTrigger,$C$48:$C$51))</f>
        <v>5.0886903063507326E-4</v>
      </c>
      <c r="AC1757" s="78">
        <f>_xll.qlTenorBasisInstBasisValue($AB$1,$U1757,_xll.ohTrigger(CalibrationTrigger,$D$48:$D$51))</f>
        <v>5.0923482510192993E-4</v>
      </c>
    </row>
    <row r="1758" spans="19:29">
      <c r="S1758" s="64" t="s">
        <v>99</v>
      </c>
      <c r="T1758" s="147" t="str">
        <f>IFERROR(_xll.qlInterestRateIndexFixingDate(SimpleBasisIndex6M,U1758),"")</f>
        <v/>
      </c>
      <c r="U1758" s="147">
        <f>_xll.qlCalendarAdvance(Calendar,U1757,S1758,,,trigger)</f>
        <v>51862</v>
      </c>
      <c r="V1758" s="78">
        <f>_xll.qlTenorBasisValue($V$1,U1758,_xll.ohTrigger(CalibrationTrigger,$C$6:$C$9))</f>
        <v>7.10664915462358E-4</v>
      </c>
      <c r="W1758" s="78">
        <f>_xll.qlTenorBasisInstBasisValue($V$1,U1758,_xll.ohTrigger(CalibrationTrigger,$D$6:$D$9))</f>
        <v>7.1546043256409198E-4</v>
      </c>
      <c r="X1758" s="78">
        <f>_xll.qlTenorBasisValue($X$1,U1758,_xll.ohTrigger(CalibrationTrigger,$C$20:$C$23))</f>
        <v>6.3451894124140978E-5</v>
      </c>
      <c r="Y1758" s="78">
        <f>_xll.qlTenorBasisInstBasisValue($X$1,$U1758,_xll.ohTrigger(CalibrationTrigger,$D$20:$D$23))</f>
        <v>6.4772144365116144E-5</v>
      </c>
      <c r="Z1758" s="78">
        <f>_xll.qlTenorBasisValue($Z$1,U1758,_xll.ohTrigger(CalibrationTrigger,$C$34:$C$37))</f>
        <v>1.2951183816860214E-4</v>
      </c>
      <c r="AA1758" s="78">
        <f>_xll.qlTenorBasisInstBasisValue($Z$1,$U1758,_xll.ohTrigger(CalibrationTrigger,$D$34:$D$37))</f>
        <v>1.35430996746723E-4</v>
      </c>
      <c r="AB1758" s="78">
        <f>_xll.qlTenorBasisValue($AB$1,U1758,_xll.ohTrigger(CalibrationTrigger,$C$48:$C$51))</f>
        <v>5.0868937136783416E-4</v>
      </c>
      <c r="AC1758" s="78">
        <f>_xll.qlTenorBasisInstBasisValue($AB$1,$U1758,_xll.ohTrigger(CalibrationTrigger,$D$48:$D$51))</f>
        <v>5.0905390137040603E-4</v>
      </c>
    </row>
    <row r="1759" spans="19:29">
      <c r="S1759" s="64" t="s">
        <v>99</v>
      </c>
      <c r="T1759" s="147" t="str">
        <f>IFERROR(_xll.qlInterestRateIndexFixingDate(SimpleBasisIndex6M,U1759),"")</f>
        <v/>
      </c>
      <c r="U1759" s="147">
        <f>_xll.qlCalendarAdvance(Calendar,U1758,S1759,,,trigger)</f>
        <v>51869</v>
      </c>
      <c r="V1759" s="78">
        <f>_xll.qlTenorBasisValue($V$1,U1759,_xll.ohTrigger(CalibrationTrigger,$C$6:$C$9))</f>
        <v>7.1030641880160522E-4</v>
      </c>
      <c r="W1759" s="78">
        <f>_xll.qlTenorBasisInstBasisValue($V$1,U1759,_xll.ohTrigger(CalibrationTrigger,$D$6:$D$9))</f>
        <v>7.1508740287404434E-4</v>
      </c>
      <c r="X1759" s="78">
        <f>_xll.qlTenorBasisValue($X$1,U1759,_xll.ohTrigger(CalibrationTrigger,$C$20:$C$23))</f>
        <v>6.3250966308632306E-5</v>
      </c>
      <c r="Y1759" s="78">
        <f>_xll.qlTenorBasisInstBasisValue($X$1,$U1759,_xll.ohTrigger(CalibrationTrigger,$D$20:$D$23))</f>
        <v>6.4567219116469889E-5</v>
      </c>
      <c r="Z1759" s="78">
        <f>_xll.qlTenorBasisValue($Z$1,U1759,_xll.ohTrigger(CalibrationTrigger,$C$34:$C$37))</f>
        <v>1.2929531149221882E-4</v>
      </c>
      <c r="AA1759" s="78">
        <f>_xll.qlTenorBasisInstBasisValue($Z$1,$U1759,_xll.ohTrigger(CalibrationTrigger,$D$34:$D$37))</f>
        <v>1.3519650010824136E-4</v>
      </c>
      <c r="AB1759" s="78">
        <f>_xll.qlTenorBasisValue($AB$1,U1759,_xll.ohTrigger(CalibrationTrigger,$C$48:$C$51))</f>
        <v>5.085326791687718E-4</v>
      </c>
      <c r="AC1759" s="78">
        <f>_xll.qlTenorBasisInstBasisValue($AB$1,$U1759,_xll.ohTrigger(CalibrationTrigger,$D$48:$D$51))</f>
        <v>5.088961061000285E-4</v>
      </c>
    </row>
    <row r="1760" spans="19:29">
      <c r="S1760" s="64" t="s">
        <v>99</v>
      </c>
      <c r="T1760" s="147" t="str">
        <f>IFERROR(_xll.qlInterestRateIndexFixingDate(SimpleBasisIndex6M,U1760),"")</f>
        <v/>
      </c>
      <c r="U1760" s="147">
        <f>_xll.qlCalendarAdvance(Calendar,U1759,S1760,,,trigger)</f>
        <v>51876</v>
      </c>
      <c r="V1760" s="78">
        <f>_xll.qlTenorBasisValue($V$1,U1760,_xll.ohTrigger(CalibrationTrigger,$C$6:$C$9))</f>
        <v>7.0994900967394944E-4</v>
      </c>
      <c r="W1760" s="78">
        <f>_xll.qlTenorBasisInstBasisValue($V$1,U1760,_xll.ohTrigger(CalibrationTrigger,$D$6:$D$9))</f>
        <v>7.1471550172583936E-4</v>
      </c>
      <c r="X1760" s="78">
        <f>_xll.qlTenorBasisValue($X$1,U1760,_xll.ohTrigger(CalibrationTrigger,$C$20:$C$23))</f>
        <v>6.3050647199584413E-5</v>
      </c>
      <c r="Y1760" s="78">
        <f>_xll.qlTenorBasisInstBasisValue($X$1,$U1760,_xll.ohTrigger(CalibrationTrigger,$D$20:$D$23))</f>
        <v>6.4362913836485289E-5</v>
      </c>
      <c r="Z1760" s="78">
        <f>_xll.qlTenorBasisValue($Z$1,U1760,_xll.ohTrigger(CalibrationTrigger,$C$34:$C$37))</f>
        <v>1.2907944338801566E-4</v>
      </c>
      <c r="AA1760" s="78">
        <f>_xll.qlTenorBasisInstBasisValue($Z$1,$U1760,_xll.ohTrigger(CalibrationTrigger,$D$34:$D$37))</f>
        <v>1.3496271290194573E-4</v>
      </c>
      <c r="AB1760" s="78">
        <f>_xll.qlTenorBasisValue($AB$1,U1760,_xll.ohTrigger(CalibrationTrigger,$C$48:$C$51))</f>
        <v>5.0837646124951823E-4</v>
      </c>
      <c r="AC1760" s="78">
        <f>_xll.qlTenorBasisInstBasisValue($AB$1,$U1760,_xll.ohTrigger(CalibrationTrigger,$D$48:$D$51))</f>
        <v>5.0873878821407876E-4</v>
      </c>
    </row>
    <row r="1761" spans="19:29">
      <c r="S1761" s="64" t="s">
        <v>99</v>
      </c>
      <c r="T1761" s="147" t="str">
        <f>IFERROR(_xll.qlInterestRateIndexFixingDate(SimpleBasisIndex6M,U1761),"")</f>
        <v/>
      </c>
      <c r="U1761" s="147">
        <f>_xll.qlCalendarAdvance(Calendar,U1760,S1761,,,trigger)</f>
        <v>51883</v>
      </c>
      <c r="V1761" s="78">
        <f>_xll.qlTenorBasisValue($V$1,U1761,_xll.ohTrigger(CalibrationTrigger,$C$6:$C$9))</f>
        <v>7.0959268500535235E-4</v>
      </c>
      <c r="W1761" s="78">
        <f>_xll.qlTenorBasisInstBasisValue($V$1,U1761,_xll.ohTrigger(CalibrationTrigger,$D$6:$D$9))</f>
        <v>7.1434472594437775E-4</v>
      </c>
      <c r="X1761" s="78">
        <f>_xll.qlTenorBasisValue($X$1,U1761,_xll.ohTrigger(CalibrationTrigger,$C$20:$C$23))</f>
        <v>6.2850935080407714E-5</v>
      </c>
      <c r="Y1761" s="78">
        <f>_xll.qlTenorBasisInstBasisValue($X$1,$U1761,_xll.ohTrigger(CalibrationTrigger,$D$20:$D$23))</f>
        <v>6.4159226780909827E-5</v>
      </c>
      <c r="Z1761" s="78">
        <f>_xll.qlTenorBasisValue($Z$1,U1761,_xll.ohTrigger(CalibrationTrigger,$C$34:$C$37))</f>
        <v>1.288642319861708E-4</v>
      </c>
      <c r="AA1761" s="78">
        <f>_xll.qlTenorBasisInstBasisValue($Z$1,$U1761,_xll.ohTrigger(CalibrationTrigger,$D$34:$D$37))</f>
        <v>1.3472963313188225E-4</v>
      </c>
      <c r="AB1761" s="78">
        <f>_xll.qlTenorBasisValue($AB$1,U1761,_xll.ohTrigger(CalibrationTrigger,$C$48:$C$51))</f>
        <v>5.0822071627458433E-4</v>
      </c>
      <c r="AC1761" s="78">
        <f>_xll.qlTenorBasisInstBasisValue($AB$1,$U1761,_xll.ohTrigger(CalibrationTrigger,$D$48:$D$51))</f>
        <v>5.0858194636945852E-4</v>
      </c>
    </row>
    <row r="1762" spans="19:29">
      <c r="S1762" s="64" t="s">
        <v>99</v>
      </c>
      <c r="T1762" s="147" t="str">
        <f>IFERROR(_xll.qlInterestRateIndexFixingDate(SimpleBasisIndex6M,U1762),"")</f>
        <v/>
      </c>
      <c r="U1762" s="147">
        <f>_xll.qlCalendarAdvance(Calendar,U1761,S1762,,,trigger)</f>
        <v>51890</v>
      </c>
      <c r="V1762" s="78">
        <f>_xll.qlTenorBasisValue($V$1,U1762,_xll.ohTrigger(CalibrationTrigger,$C$6:$C$9))</f>
        <v>7.0923744172937848E-4</v>
      </c>
      <c r="W1762" s="78">
        <f>_xll.qlTenorBasisInstBasisValue($V$1,U1762,_xll.ohTrigger(CalibrationTrigger,$D$6:$D$9))</f>
        <v>7.1397507236233655E-4</v>
      </c>
      <c r="X1762" s="78">
        <f>_xll.qlTenorBasisValue($X$1,U1762,_xll.ohTrigger(CalibrationTrigger,$C$20:$C$23))</f>
        <v>6.2651828238737583E-5</v>
      </c>
      <c r="Y1762" s="78">
        <f>_xll.qlTenorBasisInstBasisValue($X$1,$U1762,_xll.ohTrigger(CalibrationTrigger,$D$20:$D$23))</f>
        <v>6.3956156209762772E-5</v>
      </c>
      <c r="Z1762" s="78">
        <f>_xll.qlTenorBasisValue($Z$1,U1762,_xll.ohTrigger(CalibrationTrigger,$C$34:$C$37))</f>
        <v>1.2864967542152979E-4</v>
      </c>
      <c r="AA1762" s="78">
        <f>_xll.qlTenorBasisInstBasisValue($Z$1,$U1762,_xll.ohTrigger(CalibrationTrigger,$D$34:$D$37))</f>
        <v>1.3449725880698517E-4</v>
      </c>
      <c r="AB1762" s="78">
        <f>_xll.qlTenorBasisValue($AB$1,U1762,_xll.ohTrigger(CalibrationTrigger,$C$48:$C$51))</f>
        <v>5.0806544291175776E-4</v>
      </c>
      <c r="AC1762" s="78">
        <f>_xll.qlTenorBasisInstBasisValue($AB$1,$U1762,_xll.ohTrigger(CalibrationTrigger,$D$48:$D$51))</f>
        <v>5.0842557922635846E-4</v>
      </c>
    </row>
    <row r="1763" spans="19:29">
      <c r="S1763" s="64" t="s">
        <v>99</v>
      </c>
      <c r="T1763" s="147" t="str">
        <f>IFERROR(_xll.qlInterestRateIndexFixingDate(SimpleBasisIndex6M,U1763),"")</f>
        <v/>
      </c>
      <c r="U1763" s="147">
        <f>_xll.qlCalendarAdvance(Calendar,U1762,S1763,,,trigger)</f>
        <v>51897</v>
      </c>
      <c r="V1763" s="78">
        <f>_xll.qlTenorBasisValue($V$1,U1763,_xll.ohTrigger(CalibrationTrigger,$C$6:$C$9))</f>
        <v>7.0888327678718258E-4</v>
      </c>
      <c r="W1763" s="78">
        <f>_xll.qlTenorBasisInstBasisValue($V$1,U1763,_xll.ohTrigger(CalibrationTrigger,$D$6:$D$9))</f>
        <v>7.1360653782015537E-4</v>
      </c>
      <c r="X1763" s="78">
        <f>_xll.qlTenorBasisValue($X$1,U1763,_xll.ohTrigger(CalibrationTrigger,$C$20:$C$23))</f>
        <v>6.2453324966427133E-5</v>
      </c>
      <c r="Y1763" s="78">
        <f>_xll.qlTenorBasisInstBasisValue($X$1,$U1763,_xll.ohTrigger(CalibrationTrigger,$D$20:$D$23))</f>
        <v>6.3753700387327925E-5</v>
      </c>
      <c r="Z1763" s="78">
        <f>_xll.qlTenorBasisValue($Z$1,U1763,_xll.ohTrigger(CalibrationTrigger,$C$34:$C$37))</f>
        <v>1.2843577183359748E-4</v>
      </c>
      <c r="AA1763" s="78">
        <f>_xll.qlTenorBasisInstBasisValue($Z$1,$U1763,_xll.ohTrigger(CalibrationTrigger,$D$34:$D$37))</f>
        <v>1.3426558794106877E-4</v>
      </c>
      <c r="AB1763" s="78">
        <f>_xll.qlTenorBasisValue($AB$1,U1763,_xll.ohTrigger(CalibrationTrigger,$C$48:$C$51))</f>
        <v>5.079106398320969E-4</v>
      </c>
      <c r="AC1763" s="78">
        <f>_xll.qlTenorBasisInstBasisValue($AB$1,$U1763,_xll.ohTrigger(CalibrationTrigger,$D$48:$D$51))</f>
        <v>5.0826968544825317E-4</v>
      </c>
    </row>
    <row r="1764" spans="19:29">
      <c r="S1764" s="64" t="s">
        <v>99</v>
      </c>
      <c r="T1764" s="147" t="str">
        <f>IFERROR(_xll.qlInterestRateIndexFixingDate(SimpleBasisIndex6M,U1764),"")</f>
        <v/>
      </c>
      <c r="U1764" s="147">
        <f>_xll.qlCalendarAdvance(Calendar,U1763,S1764,,,trigger)</f>
        <v>51904</v>
      </c>
      <c r="V1764" s="78">
        <f>_xll.qlTenorBasisValue($V$1,U1764,_xll.ohTrigger(CalibrationTrigger,$C$6:$C$9))</f>
        <v>7.0853018712749565E-4</v>
      </c>
      <c r="W1764" s="78">
        <f>_xll.qlTenorBasisInstBasisValue($V$1,U1764,_xll.ohTrigger(CalibrationTrigger,$D$6:$D$9))</f>
        <v>7.1323911916602433E-4</v>
      </c>
      <c r="X1764" s="78">
        <f>_xll.qlTenorBasisValue($X$1,U1764,_xll.ohTrigger(CalibrationTrigger,$C$20:$C$23))</f>
        <v>6.2255423559540163E-5</v>
      </c>
      <c r="Y1764" s="78">
        <f>_xll.qlTenorBasisInstBasisValue($X$1,$U1764,_xll.ohTrigger(CalibrationTrigger,$D$20:$D$23))</f>
        <v>6.3551857582146764E-5</v>
      </c>
      <c r="Z1764" s="78">
        <f>_xll.qlTenorBasisValue($Z$1,U1764,_xll.ohTrigger(CalibrationTrigger,$C$34:$C$37))</f>
        <v>1.2822251936652968E-4</v>
      </c>
      <c r="AA1764" s="78">
        <f>_xll.qlTenorBasisInstBasisValue($Z$1,$U1764,_xll.ohTrigger(CalibrationTrigger,$D$34:$D$37))</f>
        <v>1.3403461855281934E-4</v>
      </c>
      <c r="AB1764" s="78">
        <f>_xll.qlTenorBasisValue($AB$1,U1764,_xll.ohTrigger(CalibrationTrigger,$C$48:$C$51))</f>
        <v>5.0775630570992596E-4</v>
      </c>
      <c r="AC1764" s="78">
        <f>_xll.qlTenorBasisInstBasisValue($AB$1,$U1764,_xll.ohTrigger(CalibrationTrigger,$D$48:$D$51))</f>
        <v>5.0811426370189576E-4</v>
      </c>
    </row>
    <row r="1765" spans="19:29">
      <c r="S1765" s="64" t="s">
        <v>99</v>
      </c>
      <c r="T1765" s="147" t="str">
        <f>IFERROR(_xll.qlInterestRateIndexFixingDate(SimpleBasisIndex6M,U1765),"")</f>
        <v/>
      </c>
      <c r="U1765" s="147">
        <f>_xll.qlCalendarAdvance(Calendar,U1764,S1765,,,trigger)</f>
        <v>51911</v>
      </c>
      <c r="V1765" s="78">
        <f>_xll.qlTenorBasisValue($V$1,U1765,_xll.ohTrigger(CalibrationTrigger,$C$6:$C$9))</f>
        <v>7.08178169706612E-4</v>
      </c>
      <c r="W1765" s="78">
        <f>_xll.qlTenorBasisInstBasisValue($V$1,U1765,_xll.ohTrigger(CalibrationTrigger,$D$6:$D$9))</f>
        <v>7.1287281325586968E-4</v>
      </c>
      <c r="X1765" s="78">
        <f>_xll.qlTenorBasisValue($X$1,U1765,_xll.ohTrigger(CalibrationTrigger,$C$20:$C$23))</f>
        <v>6.2058122318343464E-5</v>
      </c>
      <c r="Y1765" s="78">
        <f>_xll.qlTenorBasisInstBasisValue($X$1,$U1765,_xll.ohTrigger(CalibrationTrigger,$D$20:$D$23))</f>
        <v>6.3350626067010675E-5</v>
      </c>
      <c r="Z1765" s="78">
        <f>_xll.qlTenorBasisValue($Z$1,U1765,_xll.ohTrigger(CalibrationTrigger,$C$34:$C$37))</f>
        <v>1.2800991616912432E-4</v>
      </c>
      <c r="AA1765" s="78">
        <f>_xll.qlTenorBasisInstBasisValue($Z$1,$U1765,_xll.ohTrigger(CalibrationTrigger,$D$34:$D$37))</f>
        <v>1.3380434866578633E-4</v>
      </c>
      <c r="AB1765" s="78">
        <f>_xll.qlTenorBasisValue($AB$1,U1765,_xll.ohTrigger(CalibrationTrigger,$C$48:$C$51))</f>
        <v>5.076024392228288E-4</v>
      </c>
      <c r="AC1765" s="78">
        <f>_xll.qlTenorBasisInstBasisValue($AB$1,$U1765,_xll.ohTrigger(CalibrationTrigger,$D$48:$D$51))</f>
        <v>5.079593126573116E-4</v>
      </c>
    </row>
    <row r="1766" spans="19:29">
      <c r="S1766" s="64" t="s">
        <v>99</v>
      </c>
      <c r="T1766" s="147" t="str">
        <f>IFERROR(_xll.qlInterestRateIndexFixingDate(SimpleBasisIndex6M,U1766),"")</f>
        <v/>
      </c>
      <c r="U1766" s="147">
        <f>_xll.qlCalendarAdvance(Calendar,U1765,S1766,,,trigger)</f>
        <v>51918</v>
      </c>
      <c r="V1766" s="78">
        <f>_xll.qlTenorBasisValue($V$1,U1766,_xll.ohTrigger(CalibrationTrigger,$C$6:$C$9))</f>
        <v>7.0782722148837664E-4</v>
      </c>
      <c r="W1766" s="78">
        <f>_xll.qlTenorBasisInstBasisValue($V$1,U1766,_xll.ohTrigger(CalibrationTrigger,$D$6:$D$9))</f>
        <v>7.1250761695334228E-4</v>
      </c>
      <c r="X1766" s="78">
        <f>_xll.qlTenorBasisValue($X$1,U1766,_xll.ohTrigger(CalibrationTrigger,$C$20:$C$23))</f>
        <v>6.1861419547300326E-5</v>
      </c>
      <c r="Y1766" s="78">
        <f>_xll.qlTenorBasisInstBasisValue($X$1,$U1766,_xll.ohTrigger(CalibrationTrigger,$D$20:$D$23))</f>
        <v>6.3150004118954544E-5</v>
      </c>
      <c r="Z1766" s="78">
        <f>_xll.qlTenorBasisValue($Z$1,U1766,_xll.ohTrigger(CalibrationTrigger,$C$34:$C$37))</f>
        <v>1.2779796039481388E-4</v>
      </c>
      <c r="AA1766" s="78">
        <f>_xll.qlTenorBasisInstBasisValue($Z$1,$U1766,_xll.ohTrigger(CalibrationTrigger,$D$34:$D$37))</f>
        <v>1.3357477630837508E-4</v>
      </c>
      <c r="AB1766" s="78">
        <f>_xll.qlTenorBasisValue($AB$1,U1766,_xll.ohTrigger(CalibrationTrigger,$C$48:$C$51))</f>
        <v>5.0744903905164407E-4</v>
      </c>
      <c r="AC1766" s="78">
        <f>_xll.qlTenorBasisInstBasisValue($AB$1,$U1766,_xll.ohTrigger(CalibrationTrigger,$D$48:$D$51))</f>
        <v>5.0780483098779392E-4</v>
      </c>
    </row>
    <row r="1767" spans="19:29">
      <c r="S1767" s="64" t="s">
        <v>99</v>
      </c>
      <c r="T1767" s="147" t="str">
        <f>IFERROR(_xll.qlInterestRateIndexFixingDate(SimpleBasisIndex6M,U1767),"")</f>
        <v/>
      </c>
      <c r="U1767" s="147">
        <f>_xll.qlCalendarAdvance(Calendar,U1766,S1767,,,trigger)</f>
        <v>51925</v>
      </c>
      <c r="V1767" s="78">
        <f>_xll.qlTenorBasisValue($V$1,U1767,_xll.ohTrigger(CalibrationTrigger,$C$6:$C$9))</f>
        <v>7.0747733944417066E-4</v>
      </c>
      <c r="W1767" s="78">
        <f>_xll.qlTenorBasisInstBasisValue($V$1,U1767,_xll.ohTrigger(CalibrationTrigger,$D$6:$D$9))</f>
        <v>7.1214352712980285E-4</v>
      </c>
      <c r="X1767" s="78">
        <f>_xll.qlTenorBasisValue($X$1,U1767,_xll.ohTrigger(CalibrationTrigger,$C$20:$C$23))</f>
        <v>6.1665313555062516E-5</v>
      </c>
      <c r="Y1767" s="78">
        <f>_xll.qlTenorBasisInstBasisValue($X$1,$U1767,_xll.ohTrigger(CalibrationTrigger,$D$20:$D$23))</f>
        <v>6.2949990019248788E-5</v>
      </c>
      <c r="Z1767" s="78">
        <f>_xll.qlTenorBasisValue($Z$1,U1767,_xll.ohTrigger(CalibrationTrigger,$C$34:$C$37))</f>
        <v>1.275866502016562E-4</v>
      </c>
      <c r="AA1767" s="78">
        <f>_xll.qlTenorBasisInstBasisValue($Z$1,$U1767,_xll.ohTrigger(CalibrationTrigger,$D$34:$D$37))</f>
        <v>1.3334589951383767E-4</v>
      </c>
      <c r="AB1767" s="78">
        <f>_xll.qlTenorBasisValue($AB$1,U1767,_xll.ohTrigger(CalibrationTrigger,$C$48:$C$51))</f>
        <v>5.0729610388045867E-4</v>
      </c>
      <c r="AC1767" s="78">
        <f>_xll.qlTenorBasisInstBasisValue($AB$1,$U1767,_xll.ohTrigger(CalibrationTrigger,$D$48:$D$51))</f>
        <v>5.0765081736989714E-4</v>
      </c>
    </row>
    <row r="1768" spans="19:29">
      <c r="S1768" s="64" t="s">
        <v>99</v>
      </c>
      <c r="T1768" s="147" t="str">
        <f>IFERROR(_xll.qlInterestRateIndexFixingDate(SimpleBasisIndex6M,U1768),"")</f>
        <v/>
      </c>
      <c r="U1768" s="147">
        <f>_xll.qlCalendarAdvance(Calendar,U1767,S1768,,,trigger)</f>
        <v>51932</v>
      </c>
      <c r="V1768" s="78">
        <f>_xll.qlTenorBasisValue($V$1,U1768,_xll.ohTrigger(CalibrationTrigger,$C$6:$C$9))</f>
        <v>7.0712852055289984E-4</v>
      </c>
      <c r="W1768" s="78">
        <f>_xll.qlTenorBasisInstBasisValue($V$1,U1768,_xll.ohTrigger(CalibrationTrigger,$D$6:$D$9))</f>
        <v>7.1178054066431049E-4</v>
      </c>
      <c r="X1768" s="78">
        <f>_xll.qlTenorBasisValue($X$1,U1768,_xll.ohTrigger(CalibrationTrigger,$C$20:$C$23))</f>
        <v>6.1469802654463799E-5</v>
      </c>
      <c r="Y1768" s="78">
        <f>_xll.qlTenorBasisInstBasisValue($X$1,$U1768,_xll.ohTrigger(CalibrationTrigger,$D$20:$D$23))</f>
        <v>6.2750582053392918E-5</v>
      </c>
      <c r="Z1768" s="78">
        <f>_xll.qlTenorBasisValue($Z$1,U1768,_xll.ohTrigger(CalibrationTrigger,$C$34:$C$37))</f>
        <v>1.2737598375232693E-4</v>
      </c>
      <c r="AA1768" s="78">
        <f>_xll.qlTenorBasisInstBasisValue($Z$1,$U1768,_xll.ohTrigger(CalibrationTrigger,$D$34:$D$37))</f>
        <v>1.3311771632026551E-4</v>
      </c>
      <c r="AB1768" s="78">
        <f>_xll.qlTenorBasisValue($AB$1,U1768,_xll.ohTrigger(CalibrationTrigger,$C$48:$C$51))</f>
        <v>5.0714363239660345E-4</v>
      </c>
      <c r="AC1768" s="78">
        <f>_xll.qlTenorBasisInstBasisValue($AB$1,$U1768,_xll.ohTrigger(CalibrationTrigger,$D$48:$D$51))</f>
        <v>5.0749727048343229E-4</v>
      </c>
    </row>
    <row r="1769" spans="19:29">
      <c r="S1769" s="64" t="s">
        <v>99</v>
      </c>
      <c r="T1769" s="147" t="str">
        <f>IFERROR(_xll.qlInterestRateIndexFixingDate(SimpleBasisIndex6M,U1769),"")</f>
        <v/>
      </c>
      <c r="U1769" s="147">
        <f>_xll.qlCalendarAdvance(Calendar,U1768,S1769,,,trigger)</f>
        <v>51939</v>
      </c>
      <c r="V1769" s="78">
        <f>_xll.qlTenorBasisValue($V$1,U1769,_xll.ohTrigger(CalibrationTrigger,$C$6:$C$9))</f>
        <v>7.0678076180097989E-4</v>
      </c>
      <c r="W1769" s="78">
        <f>_xll.qlTenorBasisInstBasisValue($V$1,U1769,_xll.ohTrigger(CalibrationTrigger,$D$6:$D$9))</f>
        <v>7.1141865444360837E-4</v>
      </c>
      <c r="X1769" s="78">
        <f>_xll.qlTenorBasisValue($X$1,U1769,_xll.ohTrigger(CalibrationTrigger,$C$20:$C$23))</f>
        <v>6.1274885162512118E-5</v>
      </c>
      <c r="Y1769" s="78">
        <f>_xll.qlTenorBasisInstBasisValue($X$1,$U1769,_xll.ohTrigger(CalibrationTrigger,$D$20:$D$23))</f>
        <v>6.2551778511107676E-5</v>
      </c>
      <c r="Z1769" s="78">
        <f>_xll.qlTenorBasisValue($Z$1,U1769,_xll.ohTrigger(CalibrationTrigger,$C$34:$C$37))</f>
        <v>1.271659592141104E-4</v>
      </c>
      <c r="AA1769" s="78">
        <f>_xll.qlTenorBasisInstBasisValue($Z$1,$U1769,_xll.ohTrigger(CalibrationTrigger,$D$34:$D$37))</f>
        <v>1.3289022477058044E-4</v>
      </c>
      <c r="AB1769" s="78">
        <f>_xll.qlTenorBasisValue($AB$1,U1769,_xll.ohTrigger(CalibrationTrigger,$C$48:$C$51))</f>
        <v>5.0699162329064667E-4</v>
      </c>
      <c r="AC1769" s="78">
        <f>_xll.qlTenorBasisInstBasisValue($AB$1,$U1769,_xll.ohTrigger(CalibrationTrigger,$D$48:$D$51))</f>
        <v>5.0734418901146063E-4</v>
      </c>
    </row>
    <row r="1770" spans="19:29">
      <c r="S1770" s="64" t="s">
        <v>99</v>
      </c>
      <c r="T1770" s="147" t="str">
        <f>IFERROR(_xll.qlInterestRateIndexFixingDate(SimpleBasisIndex6M,U1770),"")</f>
        <v/>
      </c>
      <c r="U1770" s="147">
        <f>_xll.qlCalendarAdvance(Calendar,U1769,S1770,,,trigger)</f>
        <v>51946</v>
      </c>
      <c r="V1770" s="78">
        <f>_xll.qlTenorBasisValue($V$1,U1770,_xll.ohTrigger(CalibrationTrigger,$C$6:$C$9))</f>
        <v>7.06434060182324E-4</v>
      </c>
      <c r="W1770" s="78">
        <f>_xll.qlTenorBasisInstBasisValue($V$1,U1770,_xll.ohTrigger(CalibrationTrigger,$D$6:$D$9))</f>
        <v>7.1105786536211136E-4</v>
      </c>
      <c r="X1770" s="78">
        <f>_xll.qlTenorBasisValue($X$1,U1770,_xll.ohTrigger(CalibrationTrigger,$C$20:$C$23))</f>
        <v>6.1080559400382656E-5</v>
      </c>
      <c r="Y1770" s="78">
        <f>_xll.qlTenorBasisInstBasisValue($X$1,$U1770,_xll.ohTrigger(CalibrationTrigger,$D$20:$D$23))</f>
        <v>6.2353577686328275E-5</v>
      </c>
      <c r="Z1770" s="78">
        <f>_xll.qlTenorBasisValue($Z$1,U1770,_xll.ohTrigger(CalibrationTrigger,$C$34:$C$37))</f>
        <v>1.2695657475889183E-4</v>
      </c>
      <c r="AA1770" s="78">
        <f>_xll.qlTenorBasisInstBasisValue($Z$1,$U1770,_xll.ohTrigger(CalibrationTrigger,$D$34:$D$37))</f>
        <v>1.3266342291252687E-4</v>
      </c>
      <c r="AB1770" s="78">
        <f>_xll.qlTenorBasisValue($AB$1,U1770,_xll.ohTrigger(CalibrationTrigger,$C$48:$C$51))</f>
        <v>5.0684007525638884E-4</v>
      </c>
      <c r="AC1770" s="78">
        <f>_xll.qlTenorBasisInstBasisValue($AB$1,$U1770,_xll.ohTrigger(CalibrationTrigger,$D$48:$D$51))</f>
        <v>5.0719157164028875E-4</v>
      </c>
    </row>
    <row r="1771" spans="19:29">
      <c r="S1771" s="64" t="s">
        <v>99</v>
      </c>
      <c r="T1771" s="147" t="str">
        <f>IFERROR(_xll.qlInterestRateIndexFixingDate(SimpleBasisIndex6M,U1771),"")</f>
        <v/>
      </c>
      <c r="U1771" s="147">
        <f>_xll.qlCalendarAdvance(Calendar,U1770,S1771,,,trigger)</f>
        <v>51953</v>
      </c>
      <c r="V1771" s="78">
        <f>_xll.qlTenorBasisValue($V$1,U1771,_xll.ohTrigger(CalibrationTrigger,$C$6:$C$9))</f>
        <v>7.0608841269832908E-4</v>
      </c>
      <c r="W1771" s="78">
        <f>_xll.qlTenorBasisInstBasisValue($V$1,U1771,_xll.ohTrigger(CalibrationTrigger,$D$6:$D$9))</f>
        <v>7.1069817032189228E-4</v>
      </c>
      <c r="X1771" s="78">
        <f>_xll.qlTenorBasisValue($X$1,U1771,_xll.ohTrigger(CalibrationTrigger,$C$20:$C$23))</f>
        <v>6.0886823693410475E-5</v>
      </c>
      <c r="Y1771" s="78">
        <f>_xll.qlTenorBasisInstBasisValue($X$1,$U1771,_xll.ohTrigger(CalibrationTrigger,$D$20:$D$23))</f>
        <v>6.2155977877197E-5</v>
      </c>
      <c r="Z1771" s="78">
        <f>_xll.qlTenorBasisValue($Z$1,U1771,_xll.ohTrigger(CalibrationTrigger,$C$34:$C$37))</f>
        <v>1.2674782856314859E-4</v>
      </c>
      <c r="AA1771" s="78">
        <f>_xll.qlTenorBasisInstBasisValue($Z$1,$U1771,_xll.ohTrigger(CalibrationTrigger,$D$34:$D$37))</f>
        <v>1.324373087986634E-4</v>
      </c>
      <c r="AB1771" s="78">
        <f>_xll.qlTenorBasisValue($AB$1,U1771,_xll.ohTrigger(CalibrationTrigger,$C$48:$C$51))</f>
        <v>5.0668898699085725E-4</v>
      </c>
      <c r="AC1771" s="78">
        <f>_xll.qlTenorBasisInstBasisValue($AB$1,$U1771,_xll.ohTrigger(CalibrationTrigger,$D$48:$D$51))</f>
        <v>5.0703941705946274E-4</v>
      </c>
    </row>
    <row r="1772" spans="19:29">
      <c r="S1772" s="64" t="s">
        <v>99</v>
      </c>
      <c r="T1772" s="147" t="str">
        <f>IFERROR(_xll.qlInterestRateIndexFixingDate(SimpleBasisIndex6M,U1772),"")</f>
        <v/>
      </c>
      <c r="U1772" s="147">
        <f>_xll.qlCalendarAdvance(Calendar,U1771,S1772,,,trigger)</f>
        <v>51964</v>
      </c>
      <c r="V1772" s="78">
        <f>_xll.qlTenorBasisValue($V$1,U1772,_xll.ohTrigger(CalibrationTrigger,$C$6:$C$9))</f>
        <v>7.0554737495676003E-4</v>
      </c>
      <c r="W1772" s="78">
        <f>_xll.qlTenorBasisInstBasisValue($V$1,U1772,_xll.ohTrigger(CalibrationTrigger,$D$6:$D$9))</f>
        <v>7.1013513823834924E-4</v>
      </c>
      <c r="X1772" s="78">
        <f>_xll.qlTenorBasisValue($X$1,U1772,_xll.ohTrigger(CalibrationTrigger,$C$20:$C$23))</f>
        <v>6.0583570003853565E-5</v>
      </c>
      <c r="Y1772" s="78">
        <f>_xll.qlTenorBasisInstBasisValue($X$1,$U1772,_xll.ohTrigger(CalibrationTrigger,$D$20:$D$23))</f>
        <v>6.1846674106494004E-5</v>
      </c>
      <c r="Z1772" s="78">
        <f>_xll.qlTenorBasisValue($Z$1,U1772,_xll.ohTrigger(CalibrationTrigger,$C$34:$C$37))</f>
        <v>1.2642108399820898E-4</v>
      </c>
      <c r="AA1772" s="78">
        <f>_xll.qlTenorBasisInstBasisValue($Z$1,$U1772,_xll.ohTrigger(CalibrationTrigger,$D$34:$D$37))</f>
        <v>1.3208337147283997E-4</v>
      </c>
      <c r="AB1772" s="78">
        <f>_xll.qlTenorBasisValue($AB$1,U1772,_xll.ohTrigger(CalibrationTrigger,$C$48:$C$51))</f>
        <v>5.0645248836896084E-4</v>
      </c>
      <c r="AC1772" s="78">
        <f>_xll.qlTenorBasisInstBasisValue($AB$1,$U1772,_xll.ohTrigger(CalibrationTrigger,$D$48:$D$51))</f>
        <v>5.068012488861932E-4</v>
      </c>
    </row>
    <row r="1773" spans="19:29">
      <c r="S1773" s="64" t="s">
        <v>99</v>
      </c>
      <c r="T1773" s="147" t="str">
        <f>IFERROR(_xll.qlInterestRateIndexFixingDate(SimpleBasisIndex6M,U1773),"")</f>
        <v/>
      </c>
      <c r="U1773" s="147">
        <f>_xll.qlCalendarAdvance(Calendar,U1772,S1773,,,trigger)</f>
        <v>51971</v>
      </c>
      <c r="V1773" s="78">
        <f>_xll.qlTenorBasisValue($V$1,U1773,_xll.ohTrigger(CalibrationTrigger,$C$6:$C$9))</f>
        <v>7.0520442438789252E-4</v>
      </c>
      <c r="W1773" s="78">
        <f>_xll.qlTenorBasisInstBasisValue($V$1,U1773,_xll.ohTrigger(CalibrationTrigger,$D$6:$D$9))</f>
        <v>7.0977824227541348E-4</v>
      </c>
      <c r="X1773" s="78">
        <f>_xll.qlTenorBasisValue($X$1,U1773,_xll.ohTrigger(CalibrationTrigger,$C$20:$C$23))</f>
        <v>6.0391343920820051E-5</v>
      </c>
      <c r="Y1773" s="78">
        <f>_xll.qlTenorBasisInstBasisValue($X$1,$U1773,_xll.ohTrigger(CalibrationTrigger,$D$20:$D$23))</f>
        <v>6.1650611980886493E-5</v>
      </c>
      <c r="Z1773" s="78">
        <f>_xll.qlTenorBasisValue($Z$1,U1773,_xll.ohTrigger(CalibrationTrigger,$C$34:$C$37))</f>
        <v>1.2621397069984951E-4</v>
      </c>
      <c r="AA1773" s="78">
        <f>_xll.qlTenorBasisInstBasisValue($Z$1,$U1773,_xll.ohTrigger(CalibrationTrigger,$D$34:$D$37))</f>
        <v>1.3185901693530858E-4</v>
      </c>
      <c r="AB1773" s="78">
        <f>_xll.qlTenorBasisValue($AB$1,U1773,_xll.ohTrigger(CalibrationTrigger,$C$48:$C$51))</f>
        <v>5.063025764053523E-4</v>
      </c>
      <c r="AC1773" s="78">
        <f>_xll.qlTenorBasisInstBasisValue($AB$1,$U1773,_xll.ohTrigger(CalibrationTrigger,$D$48:$D$51))</f>
        <v>5.0665027834290773E-4</v>
      </c>
    </row>
    <row r="1774" spans="19:29">
      <c r="S1774" s="64" t="s">
        <v>99</v>
      </c>
      <c r="T1774" s="147" t="str">
        <f>IFERROR(_xll.qlInterestRateIndexFixingDate(SimpleBasisIndex6M,U1774),"")</f>
        <v/>
      </c>
      <c r="U1774" s="147">
        <f>_xll.qlCalendarAdvance(Calendar,U1773,S1774,,,trigger)</f>
        <v>51978</v>
      </c>
      <c r="V1774" s="78">
        <f>_xll.qlTenorBasisValue($V$1,U1774,_xll.ohTrigger(CalibrationTrigger,$C$6:$C$9))</f>
        <v>7.048625173052826E-4</v>
      </c>
      <c r="W1774" s="78">
        <f>_xll.qlTenorBasisInstBasisValue($V$1,U1774,_xll.ohTrigger(CalibrationTrigger,$D$6:$D$9))</f>
        <v>7.0942242935204808E-4</v>
      </c>
      <c r="X1774" s="78">
        <f>_xll.qlTenorBasisValue($X$1,U1774,_xll.ohTrigger(CalibrationTrigger,$C$20:$C$23))</f>
        <v>6.0199701945845976E-5</v>
      </c>
      <c r="Y1774" s="78">
        <f>_xll.qlTenorBasisInstBasisValue($X$1,$U1774,_xll.ohTrigger(CalibrationTrigger,$D$20:$D$23))</f>
        <v>6.1455144827098028E-5</v>
      </c>
      <c r="Z1774" s="78">
        <f>_xll.qlTenorBasisValue($Z$1,U1774,_xll.ohTrigger(CalibrationTrigger,$C$34:$C$37))</f>
        <v>1.2600748918574565E-4</v>
      </c>
      <c r="AA1774" s="78">
        <f>_xll.qlTenorBasisInstBasisValue($Z$1,$U1774,_xll.ohTrigger(CalibrationTrigger,$D$34:$D$37))</f>
        <v>1.3163534322599378E-4</v>
      </c>
      <c r="AB1774" s="78">
        <f>_xll.qlTenorBasisValue($AB$1,U1774,_xll.ohTrigger(CalibrationTrigger,$C$48:$C$51))</f>
        <v>5.0615311958325093E-4</v>
      </c>
      <c r="AC1774" s="78">
        <f>_xll.qlTenorBasisInstBasisValue($AB$1,$U1774,_xll.ohTrigger(CalibrationTrigger,$D$48:$D$51))</f>
        <v>5.0649976593613623E-4</v>
      </c>
    </row>
    <row r="1775" spans="19:29">
      <c r="S1775" s="64" t="s">
        <v>99</v>
      </c>
      <c r="T1775" s="147" t="str">
        <f>IFERROR(_xll.qlInterestRateIndexFixingDate(SimpleBasisIndex6M,U1775),"")</f>
        <v/>
      </c>
      <c r="U1775" s="147">
        <f>_xll.qlCalendarAdvance(Calendar,U1774,S1775,,,trigger)</f>
        <v>51985</v>
      </c>
      <c r="V1775" s="78">
        <f>_xll.qlTenorBasisValue($V$1,U1775,_xll.ohTrigger(CalibrationTrigger,$C$6:$C$9))</f>
        <v>7.0452165074437088E-4</v>
      </c>
      <c r="W1775" s="78">
        <f>_xll.qlTenorBasisInstBasisValue($V$1,U1775,_xll.ohTrigger(CalibrationTrigger,$D$6:$D$9))</f>
        <v>7.0906769640516787E-4</v>
      </c>
      <c r="X1775" s="78">
        <f>_xll.qlTenorBasisValue($X$1,U1775,_xll.ohTrigger(CalibrationTrigger,$C$20:$C$23))</f>
        <v>6.0008642423190625E-5</v>
      </c>
      <c r="Y1775" s="78">
        <f>_xll.qlTenorBasisInstBasisValue($X$1,$U1775,_xll.ohTrigger(CalibrationTrigger,$D$20:$D$23))</f>
        <v>6.1260270962411355E-5</v>
      </c>
      <c r="Z1775" s="78">
        <f>_xll.qlTenorBasisValue($Z$1,U1775,_xll.ohTrigger(CalibrationTrigger,$C$34:$C$37))</f>
        <v>1.2580163765326134E-4</v>
      </c>
      <c r="AA1775" s="78">
        <f>_xll.qlTenorBasisInstBasisValue($Z$1,$U1775,_xll.ohTrigger(CalibrationTrigger,$D$34:$D$37))</f>
        <v>1.3141234841935657E-4</v>
      </c>
      <c r="AB1775" s="78">
        <f>_xll.qlTenorBasisValue($AB$1,U1775,_xll.ohTrigger(CalibrationTrigger,$C$48:$C$51))</f>
        <v>5.0600411661436335E-4</v>
      </c>
      <c r="AC1775" s="78">
        <f>_xll.qlTenorBasisInstBasisValue($AB$1,$U1775,_xll.ohTrigger(CalibrationTrigger,$D$48:$D$51))</f>
        <v>5.0634971037016321E-4</v>
      </c>
    </row>
    <row r="1776" spans="19:29">
      <c r="S1776" s="64" t="s">
        <v>99</v>
      </c>
      <c r="T1776" s="147" t="str">
        <f>IFERROR(_xll.qlInterestRateIndexFixingDate(SimpleBasisIndex6M,U1776),"")</f>
        <v/>
      </c>
      <c r="U1776" s="147">
        <f>_xll.qlCalendarAdvance(Calendar,U1775,S1776,,,trigger)</f>
        <v>51992</v>
      </c>
      <c r="V1776" s="78">
        <f>_xll.qlTenorBasisValue($V$1,U1776,_xll.ohTrigger(CalibrationTrigger,$C$6:$C$9))</f>
        <v>7.0418182174800809E-4</v>
      </c>
      <c r="W1776" s="78">
        <f>_xll.qlTenorBasisInstBasisValue($V$1,U1776,_xll.ohTrigger(CalibrationTrigger,$D$6:$D$9))</f>
        <v>7.0871404037927256E-4</v>
      </c>
      <c r="X1776" s="78">
        <f>_xll.qlTenorBasisValue($X$1,U1776,_xll.ohTrigger(CalibrationTrigger,$C$20:$C$23))</f>
        <v>5.98181637012327E-5</v>
      </c>
      <c r="Y1776" s="78">
        <f>_xll.qlTenorBasisInstBasisValue($X$1,$U1776,_xll.ohTrigger(CalibrationTrigger,$D$20:$D$23))</f>
        <v>6.1065988708276043E-5</v>
      </c>
      <c r="Z1776" s="78">
        <f>_xll.qlTenorBasisValue($Z$1,U1776,_xll.ohTrigger(CalibrationTrigger,$C$34:$C$37))</f>
        <v>1.2559641430430604E-4</v>
      </c>
      <c r="AA1776" s="78">
        <f>_xll.qlTenorBasisInstBasisValue($Z$1,$U1776,_xll.ohTrigger(CalibrationTrigger,$D$34:$D$37))</f>
        <v>1.3119003059462617E-4</v>
      </c>
      <c r="AB1776" s="78">
        <f>_xll.qlTenorBasisValue($AB$1,U1776,_xll.ohTrigger(CalibrationTrigger,$C$48:$C$51))</f>
        <v>5.0585556621359168E-4</v>
      </c>
      <c r="AC1776" s="78">
        <f>_xll.qlTenorBasisInstBasisValue($AB$1,$U1776,_xll.ohTrigger(CalibrationTrigger,$D$48:$D$51))</f>
        <v>5.0620011035248187E-4</v>
      </c>
    </row>
    <row r="1777" spans="19:29">
      <c r="S1777" s="64" t="s">
        <v>99</v>
      </c>
      <c r="T1777" s="147" t="str">
        <f>IFERROR(_xll.qlInterestRateIndexFixingDate(SimpleBasisIndex6M,U1777),"")</f>
        <v/>
      </c>
      <c r="U1777" s="147">
        <f>_xll.qlCalendarAdvance(Calendar,U1776,S1777,,,trigger)</f>
        <v>51999</v>
      </c>
      <c r="V1777" s="78">
        <f>_xll.qlTenorBasisValue($V$1,U1777,_xll.ohTrigger(CalibrationTrigger,$C$6:$C$9))</f>
        <v>7.0384302736644126E-4</v>
      </c>
      <c r="W1777" s="78">
        <f>_xll.qlTenorBasisInstBasisValue($V$1,U1777,_xll.ohTrigger(CalibrationTrigger,$D$6:$D$9))</f>
        <v>7.0836145822643359E-4</v>
      </c>
      <c r="X1777" s="78">
        <f>_xll.qlTenorBasisValue($X$1,U1777,_xll.ohTrigger(CalibrationTrigger,$C$20:$C$23))</f>
        <v>5.9628264132463032E-5</v>
      </c>
      <c r="Y1777" s="78">
        <f>_xll.qlTenorBasisInstBasisValue($X$1,$U1777,_xll.ohTrigger(CalibrationTrigger,$D$20:$D$23))</f>
        <v>6.0872296390301187E-5</v>
      </c>
      <c r="Z1777" s="78">
        <f>_xll.qlTenorBasisValue($Z$1,U1777,_xll.ohTrigger(CalibrationTrigger,$C$34:$C$37))</f>
        <v>1.2539181734532646E-4</v>
      </c>
      <c r="AA1777" s="78">
        <f>_xll.qlTenorBasisInstBasisValue($Z$1,$U1777,_xll.ohTrigger(CalibrationTrigger,$D$34:$D$37))</f>
        <v>1.3096838783579156E-4</v>
      </c>
      <c r="AB1777" s="78">
        <f>_xll.qlTenorBasisValue($AB$1,U1777,_xll.ohTrigger(CalibrationTrigger,$C$48:$C$51))</f>
        <v>5.0570746709902774E-4</v>
      </c>
      <c r="AC1777" s="78">
        <f>_xll.qlTenorBasisInstBasisValue($AB$1,$U1777,_xll.ohTrigger(CalibrationTrigger,$D$48:$D$51))</f>
        <v>5.0605096459378773E-4</v>
      </c>
    </row>
    <row r="1778" spans="19:29">
      <c r="S1778" s="64" t="s">
        <v>99</v>
      </c>
      <c r="T1778" s="147" t="str">
        <f>IFERROR(_xll.qlInterestRateIndexFixingDate(SimpleBasisIndex6M,U1778),"")</f>
        <v/>
      </c>
      <c r="U1778" s="147">
        <f>_xll.qlCalendarAdvance(Calendar,U1777,S1778,,,trigger)</f>
        <v>52006</v>
      </c>
      <c r="V1778" s="78">
        <f>_xll.qlTenorBasisValue($V$1,U1778,_xll.ohTrigger(CalibrationTrigger,$C$6:$C$9))</f>
        <v>7.0350526465730139E-4</v>
      </c>
      <c r="W1778" s="78">
        <f>_xll.qlTenorBasisInstBasisValue($V$1,U1778,_xll.ohTrigger(CalibrationTrigger,$D$6:$D$9))</f>
        <v>7.0800994690628082E-4</v>
      </c>
      <c r="X1778" s="78">
        <f>_xll.qlTenorBasisValue($X$1,U1778,_xll.ohTrigger(CalibrationTrigger,$C$20:$C$23))</f>
        <v>5.9438942073477275E-5</v>
      </c>
      <c r="Y1778" s="78">
        <f>_xll.qlTenorBasisInstBasisValue($X$1,$U1778,_xll.ohTrigger(CalibrationTrigger,$D$20:$D$23))</f>
        <v>6.0679192338248186E-5</v>
      </c>
      <c r="Z1778" s="78">
        <f>_xll.qlTenorBasisValue($Z$1,U1778,_xll.ohTrigger(CalibrationTrigger,$C$34:$C$37))</f>
        <v>1.2518784498729798E-4</v>
      </c>
      <c r="AA1778" s="78">
        <f>_xll.qlTenorBasisInstBasisValue($Z$1,$U1778,_xll.ohTrigger(CalibrationTrigger,$D$34:$D$37))</f>
        <v>1.3074741823159314E-4</v>
      </c>
      <c r="AB1778" s="78">
        <f>_xll.qlTenorBasisValue($AB$1,U1778,_xll.ohTrigger(CalibrationTrigger,$C$48:$C$51))</f>
        <v>5.0555981799194809E-4</v>
      </c>
      <c r="AC1778" s="78">
        <f>_xll.qlTenorBasisInstBasisValue($AB$1,$U1778,_xll.ohTrigger(CalibrationTrigger,$D$48:$D$51))</f>
        <v>5.0590227180797437E-4</v>
      </c>
    </row>
    <row r="1779" spans="19:29">
      <c r="S1779" s="64" t="s">
        <v>99</v>
      </c>
      <c r="T1779" s="147" t="str">
        <f>IFERROR(_xll.qlInterestRateIndexFixingDate(SimpleBasisIndex6M,U1779),"")</f>
        <v/>
      </c>
      <c r="U1779" s="147">
        <f>_xll.qlCalendarAdvance(Calendar,U1778,S1779,,,trigger)</f>
        <v>52013</v>
      </c>
      <c r="V1779" s="78">
        <f>_xll.qlTenorBasisValue($V$1,U1779,_xll.ohTrigger(CalibrationTrigger,$C$6:$C$9))</f>
        <v>7.031685306855889E-4</v>
      </c>
      <c r="W1779" s="78">
        <f>_xll.qlTenorBasisInstBasisValue($V$1,U1779,_xll.ohTrigger(CalibrationTrigger,$D$6:$D$9))</f>
        <v>7.0765950338598949E-4</v>
      </c>
      <c r="X1779" s="78">
        <f>_xll.qlTenorBasisValue($X$1,U1779,_xll.ohTrigger(CalibrationTrigger,$C$20:$C$23))</f>
        <v>5.9250195884968568E-5</v>
      </c>
      <c r="Y1779" s="78">
        <f>_xll.qlTenorBasisInstBasisValue($X$1,$U1779,_xll.ohTrigger(CalibrationTrigger,$D$20:$D$23))</f>
        <v>6.0486674886023399E-5</v>
      </c>
      <c r="Z1779" s="78">
        <f>_xll.qlTenorBasisValue($Z$1,U1779,_xll.ohTrigger(CalibrationTrigger,$C$34:$C$37))</f>
        <v>1.2498449544571635E-4</v>
      </c>
      <c r="AA1779" s="78">
        <f>_xll.qlTenorBasisInstBasisValue($Z$1,$U1779,_xll.ohTrigger(CalibrationTrigger,$D$34:$D$37))</f>
        <v>1.3052711987551459E-4</v>
      </c>
      <c r="AB1779" s="78">
        <f>_xll.qlTenorBasisValue($AB$1,U1779,_xll.ohTrigger(CalibrationTrigger,$C$48:$C$51))</f>
        <v>5.0541261761680775E-4</v>
      </c>
      <c r="AC1779" s="78">
        <f>_xll.qlTenorBasisInstBasisValue($AB$1,$U1779,_xll.ohTrigger(CalibrationTrigger,$D$48:$D$51))</f>
        <v>5.057540307121265E-4</v>
      </c>
    </row>
    <row r="1780" spans="19:29">
      <c r="S1780" s="64" t="s">
        <v>99</v>
      </c>
      <c r="T1780" s="147" t="str">
        <f>IFERROR(_xll.qlInterestRateIndexFixingDate(SimpleBasisIndex6M,U1780),"")</f>
        <v/>
      </c>
      <c r="U1780" s="147">
        <f>_xll.qlCalendarAdvance(Calendar,U1779,S1780,,,trigger)</f>
        <v>52020</v>
      </c>
      <c r="V1780" s="78">
        <f>_xll.qlTenorBasisValue($V$1,U1780,_xll.ohTrigger(CalibrationTrigger,$C$6:$C$9))</f>
        <v>7.0283282252366162E-4</v>
      </c>
      <c r="W1780" s="78">
        <f>_xll.qlTenorBasisInstBasisValue($V$1,U1780,_xll.ohTrigger(CalibrationTrigger,$D$6:$D$9))</f>
        <v>7.0731012464026713E-4</v>
      </c>
      <c r="X1780" s="78">
        <f>_xll.qlTenorBasisValue($X$1,U1780,_xll.ohTrigger(CalibrationTrigger,$C$20:$C$23))</f>
        <v>5.9062023931720502E-5</v>
      </c>
      <c r="Y1780" s="78">
        <f>_xll.qlTenorBasisInstBasisValue($X$1,$U1780,_xll.ohTrigger(CalibrationTrigger,$D$20:$D$23))</f>
        <v>6.0294742371671205E-5</v>
      </c>
      <c r="Z1780" s="78">
        <f>_xll.qlTenorBasisValue($Z$1,U1780,_xll.ohTrigger(CalibrationTrigger,$C$34:$C$37))</f>
        <v>1.2478176694058946E-4</v>
      </c>
      <c r="AA1780" s="78">
        <f>_xll.qlTenorBasisInstBasisValue($Z$1,$U1780,_xll.ohTrigger(CalibrationTrigger,$D$34:$D$37))</f>
        <v>1.3030749086577448E-4</v>
      </c>
      <c r="AB1780" s="78">
        <f>_xll.qlTenorBasisValue($AB$1,U1780,_xll.ohTrigger(CalibrationTrigger,$C$48:$C$51))</f>
        <v>5.0526586470123517E-4</v>
      </c>
      <c r="AC1780" s="78">
        <f>_xll.qlTenorBasisInstBasisValue($AB$1,$U1780,_xll.ohTrigger(CalibrationTrigger,$D$48:$D$51))</f>
        <v>5.056062400265154E-4</v>
      </c>
    </row>
    <row r="1781" spans="19:29">
      <c r="S1781" s="64" t="s">
        <v>99</v>
      </c>
      <c r="T1781" s="147" t="str">
        <f>IFERROR(_xll.qlInterestRateIndexFixingDate(SimpleBasisIndex6M,U1781),"")</f>
        <v/>
      </c>
      <c r="U1781" s="147">
        <f>_xll.qlCalendarAdvance(Calendar,U1780,S1781,,,trigger)</f>
        <v>52027</v>
      </c>
      <c r="V1781" s="78">
        <f>_xll.qlTenorBasisValue($V$1,U1781,_xll.ohTrigger(CalibrationTrigger,$C$6:$C$9))</f>
        <v>7.0249813725122001E-4</v>
      </c>
      <c r="W1781" s="78">
        <f>_xll.qlTenorBasisInstBasisValue($V$1,U1781,_xll.ohTrigger(CalibrationTrigger,$D$6:$D$9))</f>
        <v>7.0696180765133967E-4</v>
      </c>
      <c r="X1781" s="78">
        <f>_xll.qlTenorBasisValue($X$1,U1781,_xll.ohTrigger(CalibrationTrigger,$C$20:$C$23))</f>
        <v>5.8874424582599282E-5</v>
      </c>
      <c r="Y1781" s="78">
        <f>_xll.qlTenorBasisInstBasisValue($X$1,$U1781,_xll.ohTrigger(CalibrationTrigger,$D$20:$D$23))</f>
        <v>6.0103393137366103E-5</v>
      </c>
      <c r="Z1781" s="78">
        <f>_xll.qlTenorBasisValue($Z$1,U1781,_xll.ohTrigger(CalibrationTrigger,$C$34:$C$37))</f>
        <v>1.2457965769642842E-4</v>
      </c>
      <c r="AA1781" s="78">
        <f>_xll.qlTenorBasisInstBasisValue($Z$1,$U1781,_xll.ohTrigger(CalibrationTrigger,$D$34:$D$37))</f>
        <v>1.3008852930531767E-4</v>
      </c>
      <c r="AB1781" s="78">
        <f>_xll.qlTenorBasisValue($AB$1,U1781,_xll.ohTrigger(CalibrationTrigger,$C$48:$C$51))</f>
        <v>5.051195579760259E-4</v>
      </c>
      <c r="AC1781" s="78">
        <f>_xll.qlTenorBasisInstBasisValue($AB$1,$U1781,_xll.ohTrigger(CalibrationTrigger,$D$48:$D$51))</f>
        <v>5.0545889847459255E-4</v>
      </c>
    </row>
    <row r="1782" spans="19:29">
      <c r="S1782" s="64" t="s">
        <v>99</v>
      </c>
      <c r="T1782" s="147" t="str">
        <f>IFERROR(_xll.qlInterestRateIndexFixingDate(SimpleBasisIndex6M,U1782),"")</f>
        <v/>
      </c>
      <c r="U1782" s="147">
        <f>_xll.qlCalendarAdvance(Calendar,U1781,S1782,,,trigger)</f>
        <v>52034</v>
      </c>
      <c r="V1782" s="78">
        <f>_xll.qlTenorBasisValue($V$1,U1782,_xll.ohTrigger(CalibrationTrigger,$C$6:$C$9))</f>
        <v>7.021644719552954E-4</v>
      </c>
      <c r="W1782" s="78">
        <f>_xll.qlTenorBasisInstBasisValue($V$1,U1782,_xll.ohTrigger(CalibrationTrigger,$D$6:$D$9))</f>
        <v>7.0661454940893896E-4</v>
      </c>
      <c r="X1782" s="78">
        <f>_xll.qlTenorBasisValue($X$1,U1782,_xll.ohTrigger(CalibrationTrigger,$C$20:$C$23))</f>
        <v>5.8687396210547053E-5</v>
      </c>
      <c r="Y1782" s="78">
        <f>_xll.qlTenorBasisInstBasisValue($X$1,$U1782,_xll.ohTrigger(CalibrationTrigger,$D$20:$D$23))</f>
        <v>5.9912625529406117E-5</v>
      </c>
      <c r="Z1782" s="78">
        <f>_xll.qlTenorBasisValue($Z$1,U1782,_xll.ohTrigger(CalibrationTrigger,$C$34:$C$37))</f>
        <v>1.2437816594223979E-4</v>
      </c>
      <c r="AA1782" s="78">
        <f>_xll.qlTenorBasisInstBasisValue($Z$1,$U1782,_xll.ohTrigger(CalibrationTrigger,$D$34:$D$37))</f>
        <v>1.2987023330180748E-4</v>
      </c>
      <c r="AB1782" s="78">
        <f>_xll.qlTenorBasisValue($AB$1,U1782,_xll.ohTrigger(CalibrationTrigger,$C$48:$C$51))</f>
        <v>5.0497369617513786E-4</v>
      </c>
      <c r="AC1782" s="78">
        <f>_xll.qlTenorBasisInstBasisValue($AB$1,$U1782,_xll.ohTrigger(CalibrationTrigger,$D$48:$D$51))</f>
        <v>5.053120047829845E-4</v>
      </c>
    </row>
    <row r="1783" spans="19:29">
      <c r="S1783" s="64" t="s">
        <v>99</v>
      </c>
      <c r="T1783" s="147" t="str">
        <f>IFERROR(_xll.qlInterestRateIndexFixingDate(SimpleBasisIndex6M,U1783),"")</f>
        <v/>
      </c>
      <c r="U1783" s="147">
        <f>_xll.qlCalendarAdvance(Calendar,U1782,S1783,,,trigger)</f>
        <v>52041</v>
      </c>
      <c r="V1783" s="78">
        <f>_xll.qlTenorBasisValue($V$1,U1783,_xll.ohTrigger(CalibrationTrigger,$C$6:$C$9))</f>
        <v>7.0183182373023526E-4</v>
      </c>
      <c r="W1783" s="78">
        <f>_xll.qlTenorBasisInstBasisValue($V$1,U1783,_xll.ohTrigger(CalibrationTrigger,$D$6:$D$9))</f>
        <v>7.0626834691028882E-4</v>
      </c>
      <c r="X1783" s="78">
        <f>_xll.qlTenorBasisValue($X$1,U1783,_xll.ohTrigger(CalibrationTrigger,$C$20:$C$23))</f>
        <v>5.8500937192574149E-5</v>
      </c>
      <c r="Y1783" s="78">
        <f>_xll.qlTenorBasisInstBasisValue($X$1,$U1783,_xll.ohTrigger(CalibrationTrigger,$D$20:$D$23))</f>
        <v>5.9722437898205064E-5</v>
      </c>
      <c r="Z1783" s="78">
        <f>_xll.qlTenorBasisValue($Z$1,U1783,_xll.ohTrigger(CalibrationTrigger,$C$34:$C$37))</f>
        <v>1.2417728991151683E-4</v>
      </c>
      <c r="AA1783" s="78">
        <f>_xll.qlTenorBasisInstBasisValue($Z$1,$U1783,_xll.ohTrigger(CalibrationTrigger,$D$34:$D$37))</f>
        <v>1.2965260096761704E-4</v>
      </c>
      <c r="AB1783" s="78">
        <f>_xll.qlTenorBasisValue($AB$1,U1783,_xll.ohTrigger(CalibrationTrigger,$C$48:$C$51))</f>
        <v>5.0482827803568521E-4</v>
      </c>
      <c r="AC1783" s="78">
        <f>_xll.qlTenorBasisInstBasisValue($AB$1,$U1783,_xll.ohTrigger(CalibrationTrigger,$D$48:$D$51))</f>
        <v>5.0516555768148727E-4</v>
      </c>
    </row>
    <row r="1784" spans="19:29">
      <c r="S1784" s="64" t="s">
        <v>99</v>
      </c>
      <c r="T1784" s="147" t="str">
        <f>IFERROR(_xll.qlInterestRateIndexFixingDate(SimpleBasisIndex6M,U1784),"")</f>
        <v/>
      </c>
      <c r="U1784" s="147">
        <f>_xll.qlCalendarAdvance(Calendar,U1783,S1784,,,trigger)</f>
        <v>52048</v>
      </c>
      <c r="V1784" s="78">
        <f>_xll.qlTenorBasisValue($V$1,U1784,_xll.ohTrigger(CalibrationTrigger,$C$6:$C$9))</f>
        <v>7.0150018967769085E-4</v>
      </c>
      <c r="W1784" s="78">
        <f>_xll.qlTenorBasisInstBasisValue($V$1,U1784,_xll.ohTrigger(CalibrationTrigger,$D$6:$D$9))</f>
        <v>7.0592319716009252E-4</v>
      </c>
      <c r="X1784" s="78">
        <f>_xll.qlTenorBasisValue($X$1,U1784,_xll.ohTrigger(CalibrationTrigger,$C$20:$C$23))</f>
        <v>5.8315045909751898E-5</v>
      </c>
      <c r="Y1784" s="78">
        <f>_xll.qlTenorBasisInstBasisValue($X$1,$U1784,_xll.ohTrigger(CalibrationTrigger,$D$20:$D$23))</f>
        <v>5.9532828598285409E-5</v>
      </c>
      <c r="Z1784" s="78">
        <f>_xll.qlTenorBasisValue($Z$1,U1784,_xll.ohTrigger(CalibrationTrigger,$C$34:$C$37))</f>
        <v>1.2397702784223098E-4</v>
      </c>
      <c r="AA1784" s="78">
        <f>_xll.qlTenorBasisInstBasisValue($Z$1,$U1784,_xll.ohTrigger(CalibrationTrigger,$D$34:$D$37))</f>
        <v>1.2943563041982101E-4</v>
      </c>
      <c r="AB1784" s="78">
        <f>_xll.qlTenorBasisValue($AB$1,U1784,_xll.ohTrigger(CalibrationTrigger,$C$48:$C$51))</f>
        <v>5.0468330229793247E-4</v>
      </c>
      <c r="AC1784" s="78">
        <f>_xll.qlTenorBasisInstBasisValue($AB$1,$U1784,_xll.ohTrigger(CalibrationTrigger,$D$48:$D$51))</f>
        <v>5.0501955590306034E-4</v>
      </c>
    </row>
    <row r="1785" spans="19:29">
      <c r="S1785" s="64" t="s">
        <v>99</v>
      </c>
      <c r="T1785" s="147" t="str">
        <f>IFERROR(_xll.qlInterestRateIndexFixingDate(SimpleBasisIndex6M,U1785),"")</f>
        <v/>
      </c>
      <c r="U1785" s="147">
        <f>_xll.qlCalendarAdvance(Calendar,U1784,S1785,,,trigger)</f>
        <v>52055</v>
      </c>
      <c r="V1785" s="78">
        <f>_xll.qlTenorBasisValue($V$1,U1785,_xll.ohTrigger(CalibrationTrigger,$C$6:$C$9))</f>
        <v>7.0116956690660301E-4</v>
      </c>
      <c r="W1785" s="78">
        <f>_xll.qlTenorBasisInstBasisValue($V$1,U1785,_xll.ohTrigger(CalibrationTrigger,$D$6:$D$9))</f>
        <v>7.0557909717051883E-4</v>
      </c>
      <c r="X1785" s="78">
        <f>_xll.qlTenorBasisValue($X$1,U1785,_xll.ohTrigger(CalibrationTrigger,$C$20:$C$23))</f>
        <v>5.8129720747205373E-5</v>
      </c>
      <c r="Y1785" s="78">
        <f>_xll.qlTenorBasisInstBasisValue($X$1,$U1785,_xll.ohTrigger(CalibrationTrigger,$D$20:$D$23))</f>
        <v>5.9343795988270994E-5</v>
      </c>
      <c r="Z1785" s="78">
        <f>_xll.qlTenorBasisValue($Z$1,U1785,_xll.ohTrigger(CalibrationTrigger,$C$34:$C$37))</f>
        <v>1.2377737797682377E-4</v>
      </c>
      <c r="AA1785" s="78">
        <f>_xll.qlTenorBasisInstBasisValue($Z$1,$U1785,_xll.ohTrigger(CalibrationTrigger,$D$34:$D$37))</f>
        <v>1.2921931978018716E-4</v>
      </c>
      <c r="AB1785" s="78">
        <f>_xll.qlTenorBasisValue($AB$1,U1785,_xll.ohTrigger(CalibrationTrigger,$C$48:$C$51))</f>
        <v>5.0453876770528954E-4</v>
      </c>
      <c r="AC1785" s="78">
        <f>_xll.qlTenorBasisInstBasisValue($AB$1,$U1785,_xll.ohTrigger(CalibrationTrigger,$D$48:$D$51))</f>
        <v>5.0487399818382149E-4</v>
      </c>
    </row>
    <row r="1786" spans="19:29">
      <c r="S1786" s="64" t="s">
        <v>99</v>
      </c>
      <c r="T1786" s="147" t="str">
        <f>IFERROR(_xll.qlInterestRateIndexFixingDate(SimpleBasisIndex6M,U1786),"")</f>
        <v/>
      </c>
      <c r="U1786" s="147">
        <f>_xll.qlCalendarAdvance(Calendar,U1785,S1786,,,trigger)</f>
        <v>52062</v>
      </c>
      <c r="V1786" s="78">
        <f>_xll.qlTenorBasisValue($V$1,U1786,_xll.ohTrigger(CalibrationTrigger,$C$6:$C$9))</f>
        <v>7.0083995253318967E-4</v>
      </c>
      <c r="W1786" s="78">
        <f>_xll.qlTenorBasisInstBasisValue($V$1,U1786,_xll.ohTrigger(CalibrationTrigger,$D$6:$D$9))</f>
        <v>7.05236043961189E-4</v>
      </c>
      <c r="X1786" s="78">
        <f>_xll.qlTenorBasisValue($X$1,U1786,_xll.ohTrigger(CalibrationTrigger,$C$20:$C$23))</f>
        <v>5.7944960094106023E-5</v>
      </c>
      <c r="Y1786" s="78">
        <f>_xll.qlTenorBasisInstBasisValue($X$1,$U1786,_xll.ohTrigger(CalibrationTrigger,$D$20:$D$23))</f>
        <v>5.91553384308797E-5</v>
      </c>
      <c r="Z1786" s="78">
        <f>_xll.qlTenorBasisValue($Z$1,U1786,_xll.ohTrigger(CalibrationTrigger,$C$34:$C$37))</f>
        <v>1.2357833856219814E-4</v>
      </c>
      <c r="AA1786" s="78">
        <f>_xll.qlTenorBasisInstBasisValue($Z$1,$U1786,_xll.ohTrigger(CalibrationTrigger,$D$34:$D$37))</f>
        <v>1.2900366717516818E-4</v>
      </c>
      <c r="AB1786" s="78">
        <f>_xll.qlTenorBasisValue($AB$1,U1786,_xll.ohTrigger(CalibrationTrigger,$C$48:$C$51))</f>
        <v>5.0439467300430574E-4</v>
      </c>
      <c r="AC1786" s="78">
        <f>_xll.qlTenorBasisInstBasisValue($AB$1,$U1786,_xll.ohTrigger(CalibrationTrigger,$D$48:$D$51))</f>
        <v>5.047288832630408E-4</v>
      </c>
    </row>
    <row r="1787" spans="19:29">
      <c r="S1787" s="64" t="s">
        <v>99</v>
      </c>
      <c r="T1787" s="147" t="str">
        <f>IFERROR(_xll.qlInterestRateIndexFixingDate(SimpleBasisIndex6M,U1787),"")</f>
        <v/>
      </c>
      <c r="U1787" s="147">
        <f>_xll.qlCalendarAdvance(Calendar,U1786,S1787,,,trigger)</f>
        <v>52069</v>
      </c>
      <c r="V1787" s="78">
        <f>_xll.qlTenorBasisValue($V$1,U1787,_xll.ohTrigger(CalibrationTrigger,$C$6:$C$9))</f>
        <v>7.0051134368093193E-4</v>
      </c>
      <c r="W1787" s="78">
        <f>_xll.qlTenorBasisInstBasisValue($V$1,U1787,_xll.ohTrigger(CalibrationTrigger,$D$6:$D$9))</f>
        <v>7.0489403455916365E-4</v>
      </c>
      <c r="X1787" s="78">
        <f>_xll.qlTenorBasisValue($X$1,U1787,_xll.ohTrigger(CalibrationTrigger,$C$20:$C$23))</f>
        <v>5.7760762343664293E-5</v>
      </c>
      <c r="Y1787" s="78">
        <f>_xll.qlTenorBasisInstBasisValue($X$1,$U1787,_xll.ohTrigger(CalibrationTrigger,$D$20:$D$23))</f>
        <v>5.8967454292916138E-5</v>
      </c>
      <c r="Z1787" s="78">
        <f>_xll.qlTenorBasisValue($Z$1,U1787,_xll.ohTrigger(CalibrationTrigger,$C$34:$C$37))</f>
        <v>1.2337990784971024E-4</v>
      </c>
      <c r="AA1787" s="78">
        <f>_xll.qlTenorBasisInstBasisValue($Z$1,$U1787,_xll.ohTrigger(CalibrationTrigger,$D$34:$D$37))</f>
        <v>1.2878867073589325E-4</v>
      </c>
      <c r="AB1787" s="78">
        <f>_xll.qlTenorBasisValue($AB$1,U1787,_xll.ohTrigger(CalibrationTrigger,$C$48:$C$51))</f>
        <v>5.0425101694466404E-4</v>
      </c>
      <c r="AC1787" s="78">
        <f>_xll.qlTenorBasisInstBasisValue($AB$1,$U1787,_xll.ohTrigger(CalibrationTrigger,$D$48:$D$51))</f>
        <v>5.0458420988313537E-4</v>
      </c>
    </row>
    <row r="1788" spans="19:29">
      <c r="S1788" s="64" t="s">
        <v>99</v>
      </c>
      <c r="T1788" s="147" t="str">
        <f>IFERROR(_xll.qlInterestRateIndexFixingDate(SimpleBasisIndex6M,U1788),"")</f>
        <v/>
      </c>
      <c r="U1788" s="147">
        <f>_xll.qlCalendarAdvance(Calendar,U1787,S1788,,,trigger)</f>
        <v>52076</v>
      </c>
      <c r="V1788" s="78">
        <f>_xll.qlTenorBasisValue($V$1,U1788,_xll.ohTrigger(CalibrationTrigger,$C$6:$C$9))</f>
        <v>7.0018373748056062E-4</v>
      </c>
      <c r="W1788" s="78">
        <f>_xll.qlTenorBasisInstBasisValue($V$1,U1788,_xll.ohTrigger(CalibrationTrigger,$D$6:$D$9))</f>
        <v>7.045530659989291E-4</v>
      </c>
      <c r="X1788" s="78">
        <f>_xll.qlTenorBasisValue($X$1,U1788,_xll.ohTrigger(CalibrationTrigger,$C$20:$C$23))</f>
        <v>5.7577125893122364E-5</v>
      </c>
      <c r="Y1788" s="78">
        <f>_xll.qlTenorBasisInstBasisValue($X$1,$U1788,_xll.ohTrigger(CalibrationTrigger,$D$20:$D$23))</f>
        <v>5.8780141945264377E-5</v>
      </c>
      <c r="Z1788" s="78">
        <f>_xll.qlTenorBasisValue($Z$1,U1788,_xll.ohTrigger(CalibrationTrigger,$C$34:$C$37))</f>
        <v>1.2318208409516074E-4</v>
      </c>
      <c r="AA1788" s="78">
        <f>_xll.qlTenorBasisInstBasisValue($Z$1,$U1788,_xll.ohTrigger(CalibrationTrigger,$D$34:$D$37))</f>
        <v>1.2857432859815954E-4</v>
      </c>
      <c r="AB1788" s="78">
        <f>_xll.qlTenorBasisValue($AB$1,U1788,_xll.ohTrigger(CalibrationTrigger,$C$48:$C$51))</f>
        <v>5.0410779827917568E-4</v>
      </c>
      <c r="AC1788" s="78">
        <f>_xll.qlTenorBasisInstBasisValue($AB$1,$U1788,_xll.ohTrigger(CalibrationTrigger,$D$48:$D$51))</f>
        <v>5.0443997678966334E-4</v>
      </c>
    </row>
    <row r="1789" spans="19:29">
      <c r="S1789" s="64" t="s">
        <v>99</v>
      </c>
      <c r="T1789" s="147" t="str">
        <f>IFERROR(_xll.qlInterestRateIndexFixingDate(SimpleBasisIndex6M,U1789),"")</f>
        <v/>
      </c>
      <c r="U1789" s="147">
        <f>_xll.qlCalendarAdvance(Calendar,U1788,S1789,,,trigger)</f>
        <v>52083</v>
      </c>
      <c r="V1789" s="78">
        <f>_xll.qlTenorBasisValue($V$1,U1789,_xll.ohTrigger(CalibrationTrigger,$C$6:$C$9))</f>
        <v>6.9985713107004373E-4</v>
      </c>
      <c r="W1789" s="78">
        <f>_xll.qlTenorBasisInstBasisValue($V$1,U1789,_xll.ohTrigger(CalibrationTrigger,$D$6:$D$9))</f>
        <v>7.0421313532238457E-4</v>
      </c>
      <c r="X1789" s="78">
        <f>_xll.qlTenorBasisValue($X$1,U1789,_xll.ohTrigger(CalibrationTrigger,$C$20:$C$23))</f>
        <v>5.7394049143746987E-5</v>
      </c>
      <c r="Y1789" s="78">
        <f>_xll.qlTenorBasisInstBasisValue($X$1,$U1789,_xll.ohTrigger(CalibrationTrigger,$D$20:$D$23))</f>
        <v>5.8593399762880784E-5</v>
      </c>
      <c r="Z1789" s="78">
        <f>_xll.qlTenorBasisValue($Z$1,U1789,_xll.ohTrigger(CalibrationTrigger,$C$34:$C$37))</f>
        <v>1.2298486555878694E-4</v>
      </c>
      <c r="AA1789" s="78">
        <f>_xll.qlTenorBasisInstBasisValue($Z$1,$U1789,_xll.ohTrigger(CalibrationTrigger,$D$34:$D$37))</f>
        <v>1.2836063890242434E-4</v>
      </c>
      <c r="AB1789" s="78">
        <f>_xll.qlTenorBasisValue($AB$1,U1789,_xll.ohTrigger(CalibrationTrigger,$C$48:$C$51))</f>
        <v>5.0396501576377472E-4</v>
      </c>
      <c r="AC1789" s="78">
        <f>_xll.qlTenorBasisInstBasisValue($AB$1,$U1789,_xll.ohTrigger(CalibrationTrigger,$D$48:$D$51))</f>
        <v>5.0429618273131868E-4</v>
      </c>
    </row>
    <row r="1790" spans="19:29">
      <c r="S1790" s="64" t="s">
        <v>99</v>
      </c>
      <c r="T1790" s="147" t="str">
        <f>IFERROR(_xll.qlInterestRateIndexFixingDate(SimpleBasisIndex6M,U1790),"")</f>
        <v/>
      </c>
      <c r="U1790" s="147">
        <f>_xll.qlCalendarAdvance(Calendar,U1789,S1790,,,trigger)</f>
        <v>52090</v>
      </c>
      <c r="V1790" s="78">
        <f>_xll.qlTenorBasisValue($V$1,U1790,_xll.ohTrigger(CalibrationTrigger,$C$6:$C$9))</f>
        <v>6.9953152159457166E-4</v>
      </c>
      <c r="W1790" s="78">
        <f>_xll.qlTenorBasisInstBasisValue($V$1,U1790,_xll.ohTrigger(CalibrationTrigger,$D$6:$D$9))</f>
        <v>7.0387423957882808E-4</v>
      </c>
      <c r="X1790" s="78">
        <f>_xll.qlTenorBasisValue($X$1,U1790,_xll.ohTrigger(CalibrationTrigger,$C$20:$C$23))</f>
        <v>5.7211530500821615E-5</v>
      </c>
      <c r="Y1790" s="78">
        <f>_xll.qlTenorBasisInstBasisValue($X$1,$U1790,_xll.ohTrigger(CalibrationTrigger,$D$20:$D$23))</f>
        <v>5.8407226124786191E-5</v>
      </c>
      <c r="Z1790" s="78">
        <f>_xll.qlTenorBasisValue($Z$1,U1790,_xll.ohTrigger(CalibrationTrigger,$C$34:$C$37))</f>
        <v>1.2278825050525351E-4</v>
      </c>
      <c r="AA1790" s="78">
        <f>_xll.qlTenorBasisInstBasisValue($Z$1,$U1790,_xll.ohTrigger(CalibrationTrigger,$D$34:$D$37))</f>
        <v>1.281475997937958E-4</v>
      </c>
      <c r="AB1790" s="78">
        <f>_xll.qlTenorBasisValue($AB$1,U1790,_xll.ohTrigger(CalibrationTrigger,$C$48:$C$51))</f>
        <v>5.0382266815751143E-4</v>
      </c>
      <c r="AC1790" s="78">
        <f>_xll.qlTenorBasisInstBasisValue($AB$1,$U1790,_xll.ohTrigger(CalibrationTrigger,$D$48:$D$51))</f>
        <v>5.0415282645992513E-4</v>
      </c>
    </row>
    <row r="1791" spans="19:29">
      <c r="S1791" s="64" t="s">
        <v>99</v>
      </c>
      <c r="T1791" s="147" t="str">
        <f>IFERROR(_xll.qlInterestRateIndexFixingDate(SimpleBasisIndex6M,U1791),"")</f>
        <v/>
      </c>
      <c r="U1791" s="147">
        <f>_xll.qlCalendarAdvance(Calendar,U1790,S1791,,,trigger)</f>
        <v>52097</v>
      </c>
      <c r="V1791" s="78">
        <f>_xll.qlTenorBasisValue($V$1,U1791,_xll.ohTrigger(CalibrationTrigger,$C$6:$C$9))</f>
        <v>6.9920690620654531E-4</v>
      </c>
      <c r="W1791" s="78">
        <f>_xll.qlTenorBasisInstBasisValue($V$1,U1791,_xll.ohTrigger(CalibrationTrigger,$D$6:$D$9))</f>
        <v>7.0353637582494435E-4</v>
      </c>
      <c r="X1791" s="78">
        <f>_xll.qlTenorBasisValue($X$1,U1791,_xll.ohTrigger(CalibrationTrigger,$C$20:$C$23))</f>
        <v>5.7029568373639846E-5</v>
      </c>
      <c r="Y1791" s="78">
        <f>_xll.qlTenorBasisInstBasisValue($X$1,$U1791,_xll.ohTrigger(CalibrationTrigger,$D$20:$D$23))</f>
        <v>5.8221619414059375E-5</v>
      </c>
      <c r="Z1791" s="78">
        <f>_xll.qlTenorBasisValue($Z$1,U1791,_xll.ohTrigger(CalibrationTrigger,$C$34:$C$37))</f>
        <v>1.2259223720364505E-4</v>
      </c>
      <c r="AA1791" s="78">
        <f>_xll.qlTenorBasisInstBasisValue($Z$1,$U1791,_xll.ohTrigger(CalibrationTrigger,$D$34:$D$37))</f>
        <v>1.2793520942202559E-4</v>
      </c>
      <c r="AB1791" s="78">
        <f>_xll.qlTenorBasisValue($AB$1,U1791,_xll.ohTrigger(CalibrationTrigger,$C$48:$C$51))</f>
        <v>5.0368075422254819E-4</v>
      </c>
      <c r="AC1791" s="78">
        <f>_xll.qlTenorBasisInstBasisValue($AB$1,$U1791,_xll.ohTrigger(CalibrationTrigger,$D$48:$D$51))</f>
        <v>5.0400990673043111E-4</v>
      </c>
    </row>
    <row r="1792" spans="19:29">
      <c r="S1792" s="64" t="s">
        <v>99</v>
      </c>
      <c r="T1792" s="147" t="str">
        <f>IFERROR(_xll.qlInterestRateIndexFixingDate(SimpleBasisIndex6M,U1792),"")</f>
        <v/>
      </c>
      <c r="U1792" s="147">
        <f>_xll.qlCalendarAdvance(Calendar,U1791,S1792,,,trigger)</f>
        <v>52104</v>
      </c>
      <c r="V1792" s="78">
        <f>_xll.qlTenorBasisValue($V$1,U1792,_xll.ohTrigger(CalibrationTrigger,$C$6:$C$9))</f>
        <v>6.9888328206556163E-4</v>
      </c>
      <c r="W1792" s="78">
        <f>_xll.qlTenorBasisInstBasisValue($V$1,U1792,_xll.ohTrigger(CalibrationTrigger,$D$6:$D$9))</f>
        <v>7.0319954112479E-4</v>
      </c>
      <c r="X1792" s="78">
        <f>_xll.qlTenorBasisValue($X$1,U1792,_xll.ohTrigger(CalibrationTrigger,$C$20:$C$23))</f>
        <v>5.684816117549724E-5</v>
      </c>
      <c r="Y1792" s="78">
        <f>_xll.qlTenorBasisInstBasisValue($X$1,$U1792,_xll.ohTrigger(CalibrationTrigger,$D$20:$D$23))</f>
        <v>5.8036578017828884E-5</v>
      </c>
      <c r="Z1792" s="78">
        <f>_xll.qlTenorBasisValue($Z$1,U1792,_xll.ohTrigger(CalibrationTrigger,$C$34:$C$37))</f>
        <v>1.2239682392745676E-4</v>
      </c>
      <c r="AA1792" s="78">
        <f>_xll.qlTenorBasisInstBasisValue($Z$1,$U1792,_xll.ohTrigger(CalibrationTrigger,$D$34:$D$37))</f>
        <v>1.2772346594149963E-4</v>
      </c>
      <c r="AB1792" s="78">
        <f>_xll.qlTenorBasisValue($AB$1,U1792,_xll.ohTrigger(CalibrationTrigger,$C$48:$C$51))</f>
        <v>5.035392727241524E-4</v>
      </c>
      <c r="AC1792" s="78">
        <f>_xll.qlTenorBasisInstBasisValue($AB$1,$U1792,_xll.ohTrigger(CalibrationTrigger,$D$48:$D$51))</f>
        <v>5.0386742230090309E-4</v>
      </c>
    </row>
    <row r="1793" spans="19:29">
      <c r="S1793" s="64" t="s">
        <v>99</v>
      </c>
      <c r="T1793" s="147" t="str">
        <f>IFERROR(_xll.qlInterestRateIndexFixingDate(SimpleBasisIndex6M,U1793),"")</f>
        <v/>
      </c>
      <c r="U1793" s="147">
        <f>_xll.qlCalendarAdvance(Calendar,U1792,S1793,,,trigger)</f>
        <v>52111</v>
      </c>
      <c r="V1793" s="78">
        <f>_xll.qlTenorBasisValue($V$1,U1793,_xll.ohTrigger(CalibrationTrigger,$C$6:$C$9))</f>
        <v>6.9856064633840075E-4</v>
      </c>
      <c r="W1793" s="78">
        <f>_xll.qlTenorBasisInstBasisValue($V$1,U1793,_xll.ohTrigger(CalibrationTrigger,$D$6:$D$9))</f>
        <v>7.0286373254978133E-4</v>
      </c>
      <c r="X1793" s="78">
        <f>_xll.qlTenorBasisValue($X$1,U1793,_xll.ohTrigger(CalibrationTrigger,$C$20:$C$23))</f>
        <v>5.6667307323684775E-5</v>
      </c>
      <c r="Y1793" s="78">
        <f>_xll.qlTenorBasisInstBasisValue($X$1,$U1793,_xll.ohTrigger(CalibrationTrigger,$D$20:$D$23))</f>
        <v>5.7852100327266474E-5</v>
      </c>
      <c r="Z1793" s="78">
        <f>_xll.qlTenorBasisValue($Z$1,U1793,_xll.ohTrigger(CalibrationTrigger,$C$34:$C$37))</f>
        <v>1.2220200895458682E-4</v>
      </c>
      <c r="AA1793" s="78">
        <f>_xll.qlTenorBasisInstBasisValue($Z$1,$U1793,_xll.ohTrigger(CalibrationTrigger,$D$34:$D$37))</f>
        <v>1.2751236751123047E-4</v>
      </c>
      <c r="AB1793" s="78">
        <f>_xll.qlTenorBasisValue($AB$1,U1793,_xll.ohTrigger(CalibrationTrigger,$C$48:$C$51))</f>
        <v>5.0339822243069177E-4</v>
      </c>
      <c r="AC1793" s="78">
        <f>_xll.qlTenorBasisInstBasisValue($AB$1,$U1793,_xll.ohTrigger(CalibrationTrigger,$D$48:$D$51))</f>
        <v>5.0372537193252125E-4</v>
      </c>
    </row>
    <row r="1794" spans="19:29">
      <c r="S1794" s="64" t="s">
        <v>99</v>
      </c>
      <c r="T1794" s="147" t="str">
        <f>IFERROR(_xll.qlInterestRateIndexFixingDate(SimpleBasisIndex6M,U1794),"")</f>
        <v/>
      </c>
      <c r="U1794" s="147">
        <f>_xll.qlCalendarAdvance(Calendar,U1793,S1794,,,trigger)</f>
        <v>52118</v>
      </c>
      <c r="V1794" s="78">
        <f>_xll.qlTenorBasisValue($V$1,U1794,_xll.ohTrigger(CalibrationTrigger,$C$6:$C$9))</f>
        <v>6.9823899619901272E-4</v>
      </c>
      <c r="W1794" s="78">
        <f>_xll.qlTenorBasisInstBasisValue($V$1,U1794,_xll.ohTrigger(CalibrationTrigger,$D$6:$D$9))</f>
        <v>7.0252894717868055E-4</v>
      </c>
      <c r="X1794" s="78">
        <f>_xll.qlTenorBasisValue($X$1,U1794,_xll.ohTrigger(CalibrationTrigger,$C$20:$C$23))</f>
        <v>5.6487005239480924E-5</v>
      </c>
      <c r="Y1794" s="78">
        <f>_xll.qlTenorBasisInstBasisValue($X$1,$U1794,_xll.ohTrigger(CalibrationTrigger,$D$20:$D$23))</f>
        <v>5.7668184737579283E-5</v>
      </c>
      <c r="Z1794" s="78">
        <f>_xll.qlTenorBasisValue($Z$1,U1794,_xll.ohTrigger(CalibrationTrigger,$C$34:$C$37))</f>
        <v>1.2200779056732749E-4</v>
      </c>
      <c r="AA1794" s="78">
        <f>_xll.qlTenorBasisInstBasisValue($Z$1,$U1794,_xll.ohTrigger(CalibrationTrigger,$D$34:$D$37))</f>
        <v>1.273019122948483E-4</v>
      </c>
      <c r="AB1794" s="78">
        <f>_xll.qlTenorBasisValue($AB$1,U1794,_xll.ohTrigger(CalibrationTrigger,$C$48:$C$51))</f>
        <v>5.0325760211362817E-4</v>
      </c>
      <c r="AC1794" s="78">
        <f>_xll.qlTenorBasisInstBasisValue($AB$1,$U1794,_xll.ohTrigger(CalibrationTrigger,$D$48:$D$51))</f>
        <v>5.0358375438957299E-4</v>
      </c>
    </row>
    <row r="1795" spans="19:29">
      <c r="S1795" s="64" t="s">
        <v>99</v>
      </c>
      <c r="T1795" s="147" t="str">
        <f>IFERROR(_xll.qlInterestRateIndexFixingDate(SimpleBasisIndex6M,U1795),"")</f>
        <v/>
      </c>
      <c r="U1795" s="147">
        <f>_xll.qlCalendarAdvance(Calendar,U1794,S1795,,,trigger)</f>
        <v>52125</v>
      </c>
      <c r="V1795" s="78">
        <f>_xll.qlTenorBasisValue($V$1,U1795,_xll.ohTrigger(CalibrationTrigger,$C$6:$C$9))</f>
        <v>6.9791832882850344E-4</v>
      </c>
      <c r="W1795" s="78">
        <f>_xll.qlTenorBasisInstBasisValue($V$1,U1795,_xll.ohTrigger(CalibrationTrigger,$D$6:$D$9))</f>
        <v>7.0219518209758275E-4</v>
      </c>
      <c r="X1795" s="78">
        <f>_xll.qlTenorBasisValue($X$1,U1795,_xll.ohTrigger(CalibrationTrigger,$C$20:$C$23))</f>
        <v>5.6307253348144541E-5</v>
      </c>
      <c r="Y1795" s="78">
        <f>_xll.qlTenorBasisInstBasisValue($X$1,$U1795,_xll.ohTrigger(CalibrationTrigger,$D$20:$D$23))</f>
        <v>5.7484829648002649E-5</v>
      </c>
      <c r="Z1795" s="78">
        <f>_xll.qlTenorBasisValue($Z$1,U1795,_xll.ohTrigger(CalibrationTrigger,$C$34:$C$37))</f>
        <v>1.2181416705235669E-4</v>
      </c>
      <c r="AA1795" s="78">
        <f>_xll.qlTenorBasisInstBasisValue($Z$1,$U1795,_xll.ohTrigger(CalibrationTrigger,$D$34:$D$37))</f>
        <v>1.2709209846059285E-4</v>
      </c>
      <c r="AB1795" s="78">
        <f>_xll.qlTenorBasisValue($AB$1,U1795,_xll.ohTrigger(CalibrationTrigger,$C$48:$C$51))</f>
        <v>5.0311741054751208E-4</v>
      </c>
      <c r="AC1795" s="78">
        <f>_xll.qlTenorBasisInstBasisValue($AB$1,$U1795,_xll.ohTrigger(CalibrationTrigger,$D$48:$D$51))</f>
        <v>5.0344256843944742E-4</v>
      </c>
    </row>
    <row r="1796" spans="19:29">
      <c r="S1796" s="64" t="s">
        <v>99</v>
      </c>
      <c r="T1796" s="147" t="str">
        <f>IFERROR(_xll.qlInterestRateIndexFixingDate(SimpleBasisIndex6M,U1796),"")</f>
        <v/>
      </c>
      <c r="U1796" s="147">
        <f>_xll.qlCalendarAdvance(Calendar,U1795,S1796,,,trigger)</f>
        <v>52132</v>
      </c>
      <c r="V1796" s="78">
        <f>_xll.qlTenorBasisValue($V$1,U1796,_xll.ohTrigger(CalibrationTrigger,$C$6:$C$9))</f>
        <v>6.9759864141512198E-4</v>
      </c>
      <c r="W1796" s="78">
        <f>_xll.qlTenorBasisInstBasisValue($V$1,U1796,_xll.ohTrigger(CalibrationTrigger,$D$6:$D$9))</f>
        <v>7.0186243439990183E-4</v>
      </c>
      <c r="X1796" s="78">
        <f>_xll.qlTenorBasisValue($X$1,U1796,_xll.ohTrigger(CalibrationTrigger,$C$20:$C$23))</f>
        <v>5.6128050078907535E-5</v>
      </c>
      <c r="Y1796" s="78">
        <f>_xll.qlTenorBasisInstBasisValue($X$1,$U1796,_xll.ohTrigger(CalibrationTrigger,$D$20:$D$23))</f>
        <v>5.7302033461792847E-5</v>
      </c>
      <c r="Z1796" s="78">
        <f>_xll.qlTenorBasisValue($Z$1,U1796,_xll.ohTrigger(CalibrationTrigger,$C$34:$C$37))</f>
        <v>1.2162113670072987E-4</v>
      </c>
      <c r="AA1796" s="78">
        <f>_xll.qlTenorBasisInstBasisValue($Z$1,$U1796,_xll.ohTrigger(CalibrationTrigger,$D$34:$D$37))</f>
        <v>1.2688292418130498E-4</v>
      </c>
      <c r="AB1796" s="78">
        <f>_xll.qlTenorBasisValue($AB$1,U1796,_xll.ohTrigger(CalibrationTrigger,$C$48:$C$51))</f>
        <v>5.0297764650997744E-4</v>
      </c>
      <c r="AC1796" s="78">
        <f>_xll.qlTenorBasisInstBasisValue($AB$1,$U1796,_xll.ohTrigger(CalibrationTrigger,$D$48:$D$51))</f>
        <v>5.0330181285262966E-4</v>
      </c>
    </row>
    <row r="1797" spans="19:29">
      <c r="S1797" s="64" t="s">
        <v>99</v>
      </c>
      <c r="T1797" s="147" t="str">
        <f>IFERROR(_xll.qlInterestRateIndexFixingDate(SimpleBasisIndex6M,U1797),"")</f>
        <v/>
      </c>
      <c r="U1797" s="147">
        <f>_xll.qlCalendarAdvance(Calendar,U1796,S1797,,,trigger)</f>
        <v>52139</v>
      </c>
      <c r="V1797" s="78">
        <f>_xll.qlTenorBasisValue($V$1,U1797,_xll.ohTrigger(CalibrationTrigger,$C$6:$C$9))</f>
        <v>6.9727993115424689E-4</v>
      </c>
      <c r="W1797" s="78">
        <f>_xll.qlTenorBasisInstBasisValue($V$1,U1797,_xll.ohTrigger(CalibrationTrigger,$D$6:$D$9))</f>
        <v>7.0153070118635801E-4</v>
      </c>
      <c r="X1797" s="78">
        <f>_xll.qlTenorBasisValue($X$1,U1797,_xll.ohTrigger(CalibrationTrigger,$C$20:$C$23))</f>
        <v>5.5949393864967424E-5</v>
      </c>
      <c r="Y1797" s="78">
        <f>_xll.qlTenorBasisInstBasisValue($X$1,$U1797,_xll.ohTrigger(CalibrationTrigger,$D$20:$D$23))</f>
        <v>5.7119794586219656E-5</v>
      </c>
      <c r="Z1797" s="78">
        <f>_xll.qlTenorBasisValue($Z$1,U1797,_xll.ohTrigger(CalibrationTrigger,$C$34:$C$37))</f>
        <v>1.2142869780787137E-4</v>
      </c>
      <c r="AA1797" s="78">
        <f>_xll.qlTenorBasisInstBasisValue($Z$1,$U1797,_xll.ohTrigger(CalibrationTrigger,$D$34:$D$37))</f>
        <v>1.2667438763441826E-4</v>
      </c>
      <c r="AB1797" s="78">
        <f>_xll.qlTenorBasisValue($AB$1,U1797,_xll.ohTrigger(CalibrationTrigger,$C$48:$C$51))</f>
        <v>5.0283830878173512E-4</v>
      </c>
      <c r="AC1797" s="78">
        <f>_xll.qlTenorBasisInstBasisValue($AB$1,$U1797,_xll.ohTrigger(CalibrationTrigger,$D$48:$D$51))</f>
        <v>5.0316148640269559E-4</v>
      </c>
    </row>
    <row r="1798" spans="19:29">
      <c r="S1798" s="64" t="s">
        <v>99</v>
      </c>
      <c r="T1798" s="147" t="str">
        <f>IFERROR(_xll.qlInterestRateIndexFixingDate(SimpleBasisIndex6M,U1798),"")</f>
        <v/>
      </c>
      <c r="U1798" s="147">
        <f>_xll.qlCalendarAdvance(Calendar,U1797,S1798,,,trigger)</f>
        <v>52146</v>
      </c>
      <c r="V1798" s="78">
        <f>_xll.qlTenorBasisValue($V$1,U1798,_xll.ohTrigger(CalibrationTrigger,$C$6:$C$9))</f>
        <v>6.9696219524837278E-4</v>
      </c>
      <c r="W1798" s="78">
        <f>_xll.qlTenorBasisInstBasisValue($V$1,U1798,_xll.ohTrigger(CalibrationTrigger,$D$6:$D$9))</f>
        <v>7.0119997956496387E-4</v>
      </c>
      <c r="X1798" s="78">
        <f>_xll.qlTenorBasisValue($X$1,U1798,_xll.ohTrigger(CalibrationTrigger,$C$20:$C$23))</f>
        <v>5.5771283143480069E-5</v>
      </c>
      <c r="Y1798" s="78">
        <f>_xll.qlTenorBasisInstBasisValue($X$1,$U1798,_xll.ohTrigger(CalibrationTrigger,$D$20:$D$23))</f>
        <v>5.6938111432559079E-5</v>
      </c>
      <c r="Z1798" s="78">
        <f>_xll.qlTenorBasisValue($Z$1,U1798,_xll.ohTrigger(CalibrationTrigger,$C$34:$C$37))</f>
        <v>1.2123684867356606E-4</v>
      </c>
      <c r="AA1798" s="78">
        <f>_xll.qlTenorBasisInstBasisValue($Z$1,$U1798,_xll.ohTrigger(CalibrationTrigger,$D$34:$D$37))</f>
        <v>1.2646648700195059E-4</v>
      </c>
      <c r="AB1798" s="78">
        <f>_xll.qlTenorBasisValue($AB$1,U1798,_xll.ohTrigger(CalibrationTrigger,$C$48:$C$51))</f>
        <v>5.0269939614656792E-4</v>
      </c>
      <c r="AC1798" s="78">
        <f>_xll.qlTenorBasisInstBasisValue($AB$1,$U1798,_xll.ohTrigger(CalibrationTrigger,$D$48:$D$51))</f>
        <v>5.0302158786630575E-4</v>
      </c>
    </row>
    <row r="1799" spans="19:29">
      <c r="S1799" s="64" t="s">
        <v>99</v>
      </c>
      <c r="T1799" s="147" t="str">
        <f>IFERROR(_xll.qlInterestRateIndexFixingDate(SimpleBasisIndex6M,U1799),"")</f>
        <v/>
      </c>
      <c r="U1799" s="147">
        <f>_xll.qlCalendarAdvance(Calendar,U1798,S1799,,,trigger)</f>
        <v>52153</v>
      </c>
      <c r="V1799" s="78">
        <f>_xll.qlTenorBasisValue($V$1,U1799,_xll.ohTrigger(CalibrationTrigger,$C$6:$C$9))</f>
        <v>6.9664543090709687E-4</v>
      </c>
      <c r="W1799" s="78">
        <f>_xll.qlTenorBasisInstBasisValue($V$1,U1799,_xll.ohTrigger(CalibrationTrigger,$D$6:$D$9))</f>
        <v>7.0087026665101131E-4</v>
      </c>
      <c r="X1799" s="78">
        <f>_xll.qlTenorBasisValue($X$1,U1799,_xll.ohTrigger(CalibrationTrigger,$C$20:$C$23))</f>
        <v>5.559371635555223E-5</v>
      </c>
      <c r="Y1799" s="78">
        <f>_xll.qlTenorBasisInstBasisValue($X$1,$U1799,_xll.ohTrigger(CalibrationTrigger,$D$20:$D$23))</f>
        <v>5.6756982416085938E-5</v>
      </c>
      <c r="Z1799" s="78">
        <f>_xll.qlTenorBasisValue($Z$1,U1799,_xll.ohTrigger(CalibrationTrigger,$C$34:$C$37))</f>
        <v>1.2104558760195097E-4</v>
      </c>
      <c r="AA1799" s="78">
        <f>_xll.qlTenorBasisInstBasisValue($Z$1,$U1799,_xll.ohTrigger(CalibrationTrigger,$D$34:$D$37))</f>
        <v>1.2625922047049569E-4</v>
      </c>
      <c r="AB1799" s="78">
        <f>_xll.qlTenorBasisValue($AB$1,U1799,_xll.ohTrigger(CalibrationTrigger,$C$48:$C$51))</f>
        <v>5.0256090739132461E-4</v>
      </c>
      <c r="AC1799" s="78">
        <f>_xll.qlTenorBasisInstBasisValue($AB$1,$U1799,_xll.ohTrigger(CalibrationTrigger,$D$48:$D$51))</f>
        <v>5.0288211602320001E-4</v>
      </c>
    </row>
    <row r="1800" spans="19:29">
      <c r="S1800" s="64" t="s">
        <v>99</v>
      </c>
      <c r="T1800" s="147" t="str">
        <f>IFERROR(_xll.qlInterestRateIndexFixingDate(SimpleBasisIndex6M,U1800),"")</f>
        <v/>
      </c>
      <c r="U1800" s="147">
        <f>_xll.qlCalendarAdvance(Calendar,U1799,S1800,,,trigger)</f>
        <v>52160</v>
      </c>
      <c r="V1800" s="78">
        <f>_xll.qlTenorBasisValue($V$1,U1800,_xll.ohTrigger(CalibrationTrigger,$C$6:$C$9))</f>
        <v>6.9632963534710607E-4</v>
      </c>
      <c r="W1800" s="78">
        <f>_xll.qlTenorBasisInstBasisValue($V$1,U1800,_xll.ohTrigger(CalibrationTrigger,$D$6:$D$9))</f>
        <v>7.0054155956705833E-4</v>
      </c>
      <c r="X1800" s="78">
        <f>_xll.qlTenorBasisValue($X$1,U1800,_xll.ohTrigger(CalibrationTrigger,$C$20:$C$23))</f>
        <v>5.5416691946234413E-5</v>
      </c>
      <c r="Y1800" s="78">
        <f>_xll.qlTenorBasisInstBasisValue($X$1,$U1800,_xll.ohTrigger(CalibrationTrigger,$D$20:$D$23))</f>
        <v>5.6576405956066745E-5</v>
      </c>
      <c r="Z1800" s="78">
        <f>_xll.qlTenorBasisValue($Z$1,U1800,_xll.ohTrigger(CalibrationTrigger,$C$34:$C$37))</f>
        <v>1.208549129015069E-4</v>
      </c>
      <c r="AA1800" s="78">
        <f>_xll.qlTenorBasisInstBasisValue($Z$1,$U1800,_xll.ohTrigger(CalibrationTrigger,$D$34:$D$37))</f>
        <v>1.2605258623121503E-4</v>
      </c>
      <c r="AB1800" s="78">
        <f>_xll.qlTenorBasisValue($AB$1,U1800,_xll.ohTrigger(CalibrationTrigger,$C$48:$C$51))</f>
        <v>5.0242284130591456E-4</v>
      </c>
      <c r="AC1800" s="78">
        <f>_xll.qlTenorBasisInstBasisValue($AB$1,$U1800,_xll.ohTrigger(CalibrationTrigger,$D$48:$D$51))</f>
        <v>5.0274306965619156E-4</v>
      </c>
    </row>
    <row r="1801" spans="19:29">
      <c r="S1801" s="64" t="s">
        <v>99</v>
      </c>
      <c r="T1801" s="147" t="str">
        <f>IFERROR(_xll.qlInterestRateIndexFixingDate(SimpleBasisIndex6M,U1801),"")</f>
        <v/>
      </c>
      <c r="U1801" s="147">
        <f>_xll.qlCalendarAdvance(Calendar,U1800,S1801,,,trigger)</f>
        <v>52167</v>
      </c>
      <c r="V1801" s="78">
        <f>_xll.qlTenorBasisValue($V$1,U1801,_xll.ohTrigger(CalibrationTrigger,$C$6:$C$9))</f>
        <v>6.960148057921626E-4</v>
      </c>
      <c r="W1801" s="78">
        <f>_xll.qlTenorBasisInstBasisValue($V$1,U1801,_xll.ohTrigger(CalibrationTrigger,$D$6:$D$9))</f>
        <v>7.0021385544291473E-4</v>
      </c>
      <c r="X1801" s="78">
        <f>_xll.qlTenorBasisValue($X$1,U1801,_xll.ohTrigger(CalibrationTrigger,$C$20:$C$23))</f>
        <v>5.5240208364513102E-5</v>
      </c>
      <c r="Y1801" s="78">
        <f>_xll.qlTenorBasisInstBasisValue($X$1,$U1801,_xll.ohTrigger(CalibrationTrigger,$D$20:$D$23))</f>
        <v>5.6396380475751877E-5</v>
      </c>
      <c r="Z1801" s="78">
        <f>_xll.qlTenorBasisValue($Z$1,U1801,_xll.ohTrigger(CalibrationTrigger,$C$34:$C$37))</f>
        <v>1.2066482288504973E-4</v>
      </c>
      <c r="AA1801" s="78">
        <f>_xll.qlTenorBasisInstBasisValue($Z$1,$U1801,_xll.ohTrigger(CalibrationTrigger,$D$34:$D$37))</f>
        <v>1.2584658247982879E-4</v>
      </c>
      <c r="AB1801" s="78">
        <f>_xll.qlTenorBasisValue($AB$1,U1801,_xll.ohTrigger(CalibrationTrigger,$C$48:$C$51))</f>
        <v>5.022851966833018E-4</v>
      </c>
      <c r="AC1801" s="78">
        <f>_xll.qlTenorBasisInstBasisValue($AB$1,$U1801,_xll.ohTrigger(CalibrationTrigger,$D$48:$D$51))</f>
        <v>5.0260444755116152E-4</v>
      </c>
    </row>
    <row r="1802" spans="19:29">
      <c r="S1802" s="64" t="s">
        <v>99</v>
      </c>
      <c r="T1802" s="147" t="str">
        <f>IFERROR(_xll.qlInterestRateIndexFixingDate(SimpleBasisIndex6M,U1802),"")</f>
        <v/>
      </c>
      <c r="U1802" s="147">
        <f>_xll.qlCalendarAdvance(Calendar,U1801,S1802,,,trigger)</f>
        <v>52174</v>
      </c>
      <c r="V1802" s="78">
        <f>_xll.qlTenorBasisValue($V$1,U1802,_xll.ohTrigger(CalibrationTrigger,$C$6:$C$9))</f>
        <v>6.9570093947309182E-4</v>
      </c>
      <c r="W1802" s="78">
        <f>_xll.qlTenorBasisInstBasisValue($V$1,U1802,_xll.ohTrigger(CalibrationTrigger,$D$6:$D$9))</f>
        <v>6.998871514156302E-4</v>
      </c>
      <c r="X1802" s="78">
        <f>_xll.qlTenorBasisValue($X$1,U1802,_xll.ohTrigger(CalibrationTrigger,$C$20:$C$23))</f>
        <v>5.5064264063303972E-5</v>
      </c>
      <c r="Y1802" s="78">
        <f>_xll.qlTenorBasisInstBasisValue($X$1,$U1802,_xll.ohTrigger(CalibrationTrigger,$D$20:$D$23))</f>
        <v>5.6216904402368919E-5</v>
      </c>
      <c r="Z1802" s="78">
        <f>_xll.qlTenorBasisValue($Z$1,U1802,_xll.ohTrigger(CalibrationTrigger,$C$34:$C$37))</f>
        <v>1.2047531586972254E-4</v>
      </c>
      <c r="AA1802" s="78">
        <f>_xll.qlTenorBasisInstBasisValue($Z$1,$U1802,_xll.ohTrigger(CalibrationTrigger,$D$34:$D$37))</f>
        <v>1.2564120741660834E-4</v>
      </c>
      <c r="AB1802" s="78">
        <f>_xll.qlTenorBasisValue($AB$1,U1802,_xll.ohTrigger(CalibrationTrigger,$C$48:$C$51))</f>
        <v>5.0214797231949932E-4</v>
      </c>
      <c r="AC1802" s="78">
        <f>_xll.qlTenorBasisInstBasisValue($AB$1,$U1802,_xll.ohTrigger(CalibrationTrigger,$D$48:$D$51))</f>
        <v>5.0246624849705347E-4</v>
      </c>
    </row>
    <row r="1803" spans="19:29">
      <c r="S1803" s="64" t="s">
        <v>99</v>
      </c>
      <c r="T1803" s="147" t="str">
        <f>IFERROR(_xll.qlInterestRateIndexFixingDate(SimpleBasisIndex6M,U1803),"")</f>
        <v/>
      </c>
      <c r="U1803" s="147">
        <f>_xll.qlCalendarAdvance(Calendar,U1802,S1803,,,trigger)</f>
        <v>52181</v>
      </c>
      <c r="V1803" s="78">
        <f>_xll.qlTenorBasisValue($V$1,U1803,_xll.ohTrigger(CalibrationTrigger,$C$6:$C$9))</f>
        <v>6.9538803362776769E-4</v>
      </c>
      <c r="W1803" s="78">
        <f>_xll.qlTenorBasisInstBasisValue($V$1,U1803,_xll.ohTrigger(CalibrationTrigger,$D$6:$D$9))</f>
        <v>6.9956144462947952E-4</v>
      </c>
      <c r="X1803" s="78">
        <f>_xll.qlTenorBasisValue($X$1,U1803,_xll.ohTrigger(CalibrationTrigger,$C$20:$C$23))</f>
        <v>5.4888857499443888E-5</v>
      </c>
      <c r="Y1803" s="78">
        <f>_xll.qlTenorBasisInstBasisValue($X$1,$U1803,_xll.ohTrigger(CalibrationTrigger,$D$20:$D$23))</f>
        <v>5.6037976167114541E-5</v>
      </c>
      <c r="Z1803" s="78">
        <f>_xll.qlTenorBasisValue($Z$1,U1803,_xll.ohTrigger(CalibrationTrigger,$C$34:$C$37))</f>
        <v>1.202863901769865E-4</v>
      </c>
      <c r="AA1803" s="78">
        <f>_xll.qlTenorBasisInstBasisValue($Z$1,$U1803,_xll.ohTrigger(CalibrationTrigger,$D$34:$D$37))</f>
        <v>1.2543645924636683E-4</v>
      </c>
      <c r="AB1803" s="78">
        <f>_xll.qlTenorBasisValue($AB$1,U1803,_xll.ohTrigger(CalibrationTrigger,$C$48:$C$51))</f>
        <v>5.0201116701356369E-4</v>
      </c>
      <c r="AC1803" s="78">
        <f>_xll.qlTenorBasisInstBasisValue($AB$1,$U1803,_xll.ohTrigger(CalibrationTrigger,$D$48:$D$51))</f>
        <v>5.0232847128586712E-4</v>
      </c>
    </row>
    <row r="1804" spans="19:29">
      <c r="S1804" s="64" t="s">
        <v>99</v>
      </c>
      <c r="T1804" s="147" t="str">
        <f>IFERROR(_xll.qlInterestRateIndexFixingDate(SimpleBasisIndex6M,U1804),"")</f>
        <v/>
      </c>
      <c r="U1804" s="147">
        <f>_xll.qlCalendarAdvance(Calendar,U1803,S1804,,,trigger)</f>
        <v>52188</v>
      </c>
      <c r="V1804" s="78">
        <f>_xll.qlTenorBasisValue($V$1,U1804,_xll.ohTrigger(CalibrationTrigger,$C$6:$C$9))</f>
        <v>6.9507608550110022E-4</v>
      </c>
      <c r="W1804" s="78">
        <f>_xll.qlTenorBasisInstBasisValue($V$1,U1804,_xll.ohTrigger(CalibrationTrigger,$D$6:$D$9))</f>
        <v>6.9923673223595026E-4</v>
      </c>
      <c r="X1804" s="78">
        <f>_xll.qlTenorBasisValue($X$1,U1804,_xll.ohTrigger(CalibrationTrigger,$C$20:$C$23))</f>
        <v>5.4713987133684184E-5</v>
      </c>
      <c r="Y1804" s="78">
        <f>_xll.qlTenorBasisInstBasisValue($X$1,$U1804,_xll.ohTrigger(CalibrationTrigger,$D$20:$D$23))</f>
        <v>5.585959420514787E-5</v>
      </c>
      <c r="Z1804" s="78">
        <f>_xll.qlTenorBasisValue($Z$1,U1804,_xll.ohTrigger(CalibrationTrigger,$C$34:$C$37))</f>
        <v>1.2009804413261323E-4</v>
      </c>
      <c r="AA1804" s="78">
        <f>_xll.qlTenorBasisInstBasisValue($Z$1,$U1804,_xll.ohTrigger(CalibrationTrigger,$D$34:$D$37))</f>
        <v>1.2523233617845169E-4</v>
      </c>
      <c r="AB1804" s="78">
        <f>_xll.qlTenorBasisValue($AB$1,U1804,_xll.ohTrigger(CalibrationTrigger,$C$48:$C$51))</f>
        <v>5.0187477956758933E-4</v>
      </c>
      <c r="AC1804" s="78">
        <f>_xll.qlTenorBasisInstBasisValue($AB$1,$U1804,_xll.ohTrigger(CalibrationTrigger,$D$48:$D$51))</f>
        <v>5.0219111471265336E-4</v>
      </c>
    </row>
    <row r="1805" spans="19:29">
      <c r="S1805" s="64" t="s">
        <v>99</v>
      </c>
      <c r="T1805" s="147" t="str">
        <f>IFERROR(_xll.qlInterestRateIndexFixingDate(SimpleBasisIndex6M,U1805),"")</f>
        <v/>
      </c>
      <c r="U1805" s="147">
        <f>_xll.qlCalendarAdvance(Calendar,U1804,S1805,,,trigger)</f>
        <v>52195</v>
      </c>
      <c r="V1805" s="78">
        <f>_xll.qlTenorBasisValue($V$1,U1805,_xll.ohTrigger(CalibrationTrigger,$C$6:$C$9))</f>
        <v>6.9476509234502157E-4</v>
      </c>
      <c r="W1805" s="78">
        <f>_xll.qlTenorBasisInstBasisValue($V$1,U1805,_xll.ohTrigger(CalibrationTrigger,$D$6:$D$9))</f>
        <v>6.9891301139372863E-4</v>
      </c>
      <c r="X1805" s="78">
        <f>_xll.qlTenorBasisValue($X$1,U1805,_xll.ohTrigger(CalibrationTrigger,$C$20:$C$23))</f>
        <v>5.4539651430682828E-5</v>
      </c>
      <c r="Y1805" s="78">
        <f>_xll.qlTenorBasisInstBasisValue($X$1,$U1805,_xll.ohTrigger(CalibrationTrigger,$D$20:$D$23))</f>
        <v>5.5681756955582644E-5</v>
      </c>
      <c r="Z1805" s="78">
        <f>_xll.qlTenorBasisValue($Z$1,U1805,_xll.ohTrigger(CalibrationTrigger,$C$34:$C$37))</f>
        <v>1.1991027606667577E-4</v>
      </c>
      <c r="AA1805" s="78">
        <f>_xll.qlTenorBasisInstBasisValue($Z$1,$U1805,_xll.ohTrigger(CalibrationTrigger,$D$34:$D$37))</f>
        <v>1.2502883642673561E-4</v>
      </c>
      <c r="AB1805" s="78">
        <f>_xll.qlTenorBasisValue($AB$1,U1805,_xll.ohTrigger(CalibrationTrigger,$C$48:$C$51))</f>
        <v>5.0173880878670249E-4</v>
      </c>
      <c r="AC1805" s="78">
        <f>_xll.qlTenorBasisInstBasisValue($AB$1,$U1805,_xll.ohTrigger(CalibrationTrigger,$D$48:$D$51))</f>
        <v>5.0205417757550838E-4</v>
      </c>
    </row>
    <row r="1806" spans="19:29">
      <c r="S1806" s="64" t="s">
        <v>99</v>
      </c>
      <c r="T1806" s="147" t="str">
        <f>IFERROR(_xll.qlInterestRateIndexFixingDate(SimpleBasisIndex6M,U1806),"")</f>
        <v/>
      </c>
      <c r="U1806" s="147">
        <f>_xll.qlCalendarAdvance(Calendar,U1805,S1806,,,trigger)</f>
        <v>52202</v>
      </c>
      <c r="V1806" s="78">
        <f>_xll.qlTenorBasisValue($V$1,U1806,_xll.ohTrigger(CalibrationTrigger,$C$6:$C$9))</f>
        <v>6.9445505141847263E-4</v>
      </c>
      <c r="W1806" s="78">
        <f>_xll.qlTenorBasisInstBasisValue($V$1,U1806,_xll.ohTrigger(CalibrationTrigger,$D$6:$D$9))</f>
        <v>6.9859027926868654E-4</v>
      </c>
      <c r="X1806" s="78">
        <f>_xll.qlTenorBasisValue($X$1,U1806,_xll.ohTrigger(CalibrationTrigger,$C$20:$C$23))</f>
        <v>5.4365848858997225E-5</v>
      </c>
      <c r="Y1806" s="78">
        <f>_xll.qlTenorBasisInstBasisValue($X$1,$U1806,_xll.ohTrigger(CalibrationTrigger,$D$20:$D$23))</f>
        <v>5.5504462861480022E-5</v>
      </c>
      <c r="Z1806" s="78">
        <f>_xll.qlTenorBasisValue($Z$1,U1806,_xll.ohTrigger(CalibrationTrigger,$C$34:$C$37))</f>
        <v>1.1972308431354043E-4</v>
      </c>
      <c r="AA1806" s="78">
        <f>_xll.qlTenorBasisInstBasisValue($Z$1,$U1806,_xll.ohTrigger(CalibrationTrigger,$D$34:$D$37))</f>
        <v>1.2482595820960832E-4</v>
      </c>
      <c r="AB1806" s="78">
        <f>_xll.qlTenorBasisValue($AB$1,U1806,_xll.ohTrigger(CalibrationTrigger,$C$48:$C$51))</f>
        <v>5.0160325347905609E-4</v>
      </c>
      <c r="AC1806" s="78">
        <f>_xll.qlTenorBasisInstBasisValue($AB$1,$U1806,_xll.ohTrigger(CalibrationTrigger,$D$48:$D$51))</f>
        <v>5.0191765867556759E-4</v>
      </c>
    </row>
    <row r="1807" spans="19:29">
      <c r="S1807" s="64" t="s">
        <v>99</v>
      </c>
      <c r="T1807" s="147" t="str">
        <f>IFERROR(_xll.qlInterestRateIndexFixingDate(SimpleBasisIndex6M,U1807),"")</f>
        <v/>
      </c>
      <c r="U1807" s="147">
        <f>_xll.qlCalendarAdvance(Calendar,U1806,S1807,,,trigger)</f>
        <v>52209</v>
      </c>
      <c r="V1807" s="78">
        <f>_xll.qlTenorBasisValue($V$1,U1807,_xll.ohTrigger(CalibrationTrigger,$C$6:$C$9))</f>
        <v>6.9414595998739011E-4</v>
      </c>
      <c r="W1807" s="78">
        <f>_xll.qlTenorBasisInstBasisValue($V$1,U1807,_xll.ohTrigger(CalibrationTrigger,$D$6:$D$9))</f>
        <v>6.9826853303386828E-4</v>
      </c>
      <c r="X1807" s="78">
        <f>_xll.qlTenorBasisValue($X$1,U1807,_xll.ohTrigger(CalibrationTrigger,$C$20:$C$23))</f>
        <v>5.4192577891076896E-5</v>
      </c>
      <c r="Y1807" s="78">
        <f>_xll.qlTenorBasisInstBasisValue($X$1,$U1807,_xll.ohTrigger(CalibrationTrigger,$D$20:$D$23))</f>
        <v>5.5327710369841273E-5</v>
      </c>
      <c r="Z1807" s="78">
        <f>_xll.qlTenorBasisValue($Z$1,U1807,_xll.ohTrigger(CalibrationTrigger,$C$34:$C$37))</f>
        <v>1.1953646721185844E-4</v>
      </c>
      <c r="AA1807" s="78">
        <f>_xll.qlTenorBasisInstBasisValue($Z$1,$U1807,_xll.ohTrigger(CalibrationTrigger,$D$34:$D$37))</f>
        <v>1.2462369974996829E-4</v>
      </c>
      <c r="AB1807" s="78">
        <f>_xll.qlTenorBasisValue($AB$1,U1807,_xll.ohTrigger(CalibrationTrigger,$C$48:$C$51))</f>
        <v>5.0146811245582376E-4</v>
      </c>
      <c r="AC1807" s="78">
        <f>_xll.qlTenorBasisInstBasisValue($AB$1,$U1807,_xll.ohTrigger(CalibrationTrigger,$D$48:$D$51))</f>
        <v>5.0178155681700057E-4</v>
      </c>
    </row>
    <row r="1808" spans="19:29">
      <c r="S1808" s="64" t="s">
        <v>99</v>
      </c>
      <c r="T1808" s="147" t="str">
        <f>IFERROR(_xll.qlInterestRateIndexFixingDate(SimpleBasisIndex6M,U1808),"")</f>
        <v/>
      </c>
      <c r="U1808" s="147">
        <f>_xll.qlCalendarAdvance(Calendar,U1807,S1808,,,trigger)</f>
        <v>52216</v>
      </c>
      <c r="V1808" s="78">
        <f>_xll.qlTenorBasisValue($V$1,U1808,_xll.ohTrigger(CalibrationTrigger,$C$6:$C$9))</f>
        <v>6.9383781532469252E-4</v>
      </c>
      <c r="W1808" s="78">
        <f>_xll.qlTenorBasisInstBasisValue($V$1,U1808,_xll.ohTrigger(CalibrationTrigger,$D$6:$D$9))</f>
        <v>6.9794776986947631E-4</v>
      </c>
      <c r="X1808" s="78">
        <f>_xll.qlTenorBasisValue($X$1,U1808,_xll.ohTrigger(CalibrationTrigger,$C$20:$C$23))</f>
        <v>5.4019837003256017E-5</v>
      </c>
      <c r="Y1808" s="78">
        <f>_xll.qlTenorBasisInstBasisValue($X$1,$U1808,_xll.ohTrigger(CalibrationTrigger,$D$20:$D$23))</f>
        <v>5.5151497931600284E-5</v>
      </c>
      <c r="Z1808" s="78">
        <f>_xll.qlTenorBasisValue($Z$1,U1808,_xll.ohTrigger(CalibrationTrigger,$C$34:$C$37))</f>
        <v>1.193504231045573E-4</v>
      </c>
      <c r="AA1808" s="78">
        <f>_xll.qlTenorBasisInstBasisValue($Z$1,$U1808,_xll.ohTrigger(CalibrationTrigger,$D$34:$D$37))</f>
        <v>1.2442205927521398E-4</v>
      </c>
      <c r="AB1808" s="78">
        <f>_xll.qlTenorBasisValue($AB$1,U1808,_xll.ohTrigger(CalibrationTrigger,$C$48:$C$51))</f>
        <v>5.0133338453119407E-4</v>
      </c>
      <c r="AC1808" s="78">
        <f>_xll.qlTenorBasisInstBasisValue($AB$1,$U1808,_xll.ohTrigger(CalibrationTrigger,$D$48:$D$51))</f>
        <v>5.0164587080700517E-4</v>
      </c>
    </row>
    <row r="1809" spans="19:29">
      <c r="S1809" s="64" t="s">
        <v>99</v>
      </c>
      <c r="T1809" s="147" t="str">
        <f>IFERROR(_xll.qlInterestRateIndexFixingDate(SimpleBasisIndex6M,U1809),"")</f>
        <v/>
      </c>
      <c r="U1809" s="147">
        <f>_xll.qlCalendarAdvance(Calendar,U1808,S1809,,,trigger)</f>
        <v>52223</v>
      </c>
      <c r="V1809" s="78">
        <f>_xll.qlTenorBasisValue($V$1,U1809,_xll.ohTrigger(CalibrationTrigger,$C$6:$C$9))</f>
        <v>6.9353061471026732E-4</v>
      </c>
      <c r="W1809" s="78">
        <f>_xll.qlTenorBasisInstBasisValue($V$1,U1809,_xll.ohTrigger(CalibrationTrigger,$D$6:$D$9))</f>
        <v>6.9762798696285935E-4</v>
      </c>
      <c r="X1809" s="78">
        <f>_xll.qlTenorBasisValue($X$1,U1809,_xll.ohTrigger(CalibrationTrigger,$C$20:$C$23))</f>
        <v>5.3847624675746265E-5</v>
      </c>
      <c r="Y1809" s="78">
        <f>_xll.qlTenorBasisInstBasisValue($X$1,$U1809,_xll.ohTrigger(CalibrationTrigger,$D$20:$D$23))</f>
        <v>5.4975824001616466E-5</v>
      </c>
      <c r="Z1809" s="78">
        <f>_xll.qlTenorBasisValue($Z$1,U1809,_xll.ohTrigger(CalibrationTrigger,$C$34:$C$37))</f>
        <v>1.1916495033883281E-4</v>
      </c>
      <c r="AA1809" s="78">
        <f>_xll.qlTenorBasisInstBasisValue($Z$1,$U1809,_xll.ohTrigger(CalibrationTrigger,$D$34:$D$37))</f>
        <v>1.2422103501723601E-4</v>
      </c>
      <c r="AB1809" s="78">
        <f>_xll.qlTenorBasisValue($AB$1,U1809,_xll.ohTrigger(CalibrationTrigger,$C$48:$C$51))</f>
        <v>5.0119906852236543E-4</v>
      </c>
      <c r="AC1809" s="78">
        <f>_xll.qlTenorBasisInstBasisValue($AB$1,$U1809,_xll.ohTrigger(CalibrationTrigger,$D$48:$D$51))</f>
        <v>5.0151059945580166E-4</v>
      </c>
    </row>
    <row r="1810" spans="19:29">
      <c r="S1810" s="64" t="s">
        <v>99</v>
      </c>
      <c r="T1810" s="147" t="str">
        <f>IFERROR(_xll.qlInterestRateIndexFixingDate(SimpleBasisIndex6M,U1810),"")</f>
        <v/>
      </c>
      <c r="U1810" s="147">
        <f>_xll.qlCalendarAdvance(Calendar,U1809,S1810,,,trigger)</f>
        <v>52230</v>
      </c>
      <c r="V1810" s="78">
        <f>_xll.qlTenorBasisValue($V$1,U1810,_xll.ohTrigger(CalibrationTrigger,$C$6:$C$9))</f>
        <v>6.9322435543095679E-4</v>
      </c>
      <c r="W1810" s="78">
        <f>_xll.qlTenorBasisInstBasisValue($V$1,U1810,_xll.ohTrigger(CalibrationTrigger,$D$6:$D$9))</f>
        <v>6.9730918150849716E-4</v>
      </c>
      <c r="X1810" s="78">
        <f>_xll.qlTenorBasisValue($X$1,U1810,_xll.ohTrigger(CalibrationTrigger,$C$20:$C$23))</f>
        <v>5.3675939392629003E-5</v>
      </c>
      <c r="Y1810" s="78">
        <f>_xll.qlTenorBasisInstBasisValue($X$1,$U1810,_xll.ohTrigger(CalibrationTrigger,$D$20:$D$23))</f>
        <v>5.4800687038666928E-5</v>
      </c>
      <c r="Z1810" s="78">
        <f>_xll.qlTenorBasisValue($Z$1,U1810,_xll.ohTrigger(CalibrationTrigger,$C$34:$C$37))</f>
        <v>1.1898004726614006E-4</v>
      </c>
      <c r="AA1810" s="78">
        <f>_xll.qlTenorBasisInstBasisValue($Z$1,$U1810,_xll.ohTrigger(CalibrationTrigger,$D$34:$D$37))</f>
        <v>1.2402062521240788E-4</v>
      </c>
      <c r="AB1810" s="78">
        <f>_xll.qlTenorBasisValue($AB$1,U1810,_xll.ohTrigger(CalibrationTrigger,$C$48:$C$51))</f>
        <v>5.010651632495394E-4</v>
      </c>
      <c r="AC1810" s="78">
        <f>_xll.qlTenorBasisInstBasisValue($AB$1,$U1810,_xll.ohTrigger(CalibrationTrigger,$D$48:$D$51))</f>
        <v>5.0137574157662723E-4</v>
      </c>
    </row>
    <row r="1811" spans="19:29">
      <c r="S1811" s="64" t="s">
        <v>99</v>
      </c>
      <c r="T1811" s="147" t="str">
        <f>IFERROR(_xll.qlInterestRateIndexFixingDate(SimpleBasisIndex6M,U1811),"")</f>
        <v/>
      </c>
      <c r="U1811" s="147">
        <f>_xll.qlCalendarAdvance(Calendar,U1810,S1811,,,trigger)</f>
        <v>52237</v>
      </c>
      <c r="V1811" s="78">
        <f>_xll.qlTenorBasisValue($V$1,U1811,_xll.ohTrigger(CalibrationTrigger,$C$6:$C$9))</f>
        <v>6.929190347805457E-4</v>
      </c>
      <c r="W1811" s="78">
        <f>_xll.qlTenorBasisInstBasisValue($V$1,U1811,_xll.ohTrigger(CalibrationTrigger,$D$6:$D$9))</f>
        <v>6.9699135070798901E-4</v>
      </c>
      <c r="X1811" s="78">
        <f>_xll.qlTenorBasisValue($X$1,U1811,_xll.ohTrigger(CalibrationTrigger,$C$20:$C$23))</f>
        <v>5.3504779641848539E-5</v>
      </c>
      <c r="Y1811" s="78">
        <f>_xll.qlTenorBasisInstBasisValue($X$1,$U1811,_xll.ohTrigger(CalibrationTrigger,$D$20:$D$23))</f>
        <v>5.4626085505439726E-5</v>
      </c>
      <c r="Z1811" s="78">
        <f>_xll.qlTenorBasisValue($Z$1,U1811,_xll.ohTrigger(CalibrationTrigger,$C$34:$C$37))</f>
        <v>1.1879571224218568E-4</v>
      </c>
      <c r="AA1811" s="78">
        <f>_xll.qlTenorBasisInstBasisValue($Z$1,$U1811,_xll.ohTrigger(CalibrationTrigger,$D$34:$D$37))</f>
        <v>1.2382082810157843E-4</v>
      </c>
      <c r="AB1811" s="78">
        <f>_xll.qlTenorBasisValue($AB$1,U1811,_xll.ohTrigger(CalibrationTrigger,$C$48:$C$51))</f>
        <v>5.0093166753591622E-4</v>
      </c>
      <c r="AC1811" s="78">
        <f>_xll.qlTenorBasisInstBasisValue($AB$1,$U1811,_xll.ohTrigger(CalibrationTrigger,$D$48:$D$51))</f>
        <v>5.0124129598573032E-4</v>
      </c>
    </row>
    <row r="1812" spans="19:29">
      <c r="S1812" s="64" t="s">
        <v>99</v>
      </c>
      <c r="T1812" s="147" t="str">
        <f>IFERROR(_xll.qlInterestRateIndexFixingDate(SimpleBasisIndex6M,U1812),"")</f>
        <v/>
      </c>
      <c r="U1812" s="147">
        <f>_xll.qlCalendarAdvance(Calendar,U1811,S1812,,,trigger)</f>
        <v>52244</v>
      </c>
      <c r="V1812" s="78">
        <f>_xll.qlTenorBasisValue($V$1,U1812,_xll.ohTrigger(CalibrationTrigger,$C$6:$C$9))</f>
        <v>6.9261465005974673E-4</v>
      </c>
      <c r="W1812" s="78">
        <f>_xll.qlTenorBasisInstBasisValue($V$1,U1812,_xll.ohTrigger(CalibrationTrigger,$D$6:$D$9))</f>
        <v>6.9667449177003842E-4</v>
      </c>
      <c r="X1812" s="78">
        <f>_xll.qlTenorBasisValue($X$1,U1812,_xll.ohTrigger(CalibrationTrigger,$C$20:$C$23))</f>
        <v>5.333414391520411E-5</v>
      </c>
      <c r="Y1812" s="78">
        <f>_xll.qlTenorBasisInstBasisValue($X$1,$U1812,_xll.ohTrigger(CalibrationTrigger,$D$20:$D$23))</f>
        <v>5.4452017868525832E-5</v>
      </c>
      <c r="Z1812" s="78">
        <f>_xll.qlTenorBasisValue($Z$1,U1812,_xll.ohTrigger(CalibrationTrigger,$C$34:$C$37))</f>
        <v>1.1861194362691881E-4</v>
      </c>
      <c r="AA1812" s="78">
        <f>_xll.qlTenorBasisInstBasisValue($Z$1,$U1812,_xll.ohTrigger(CalibrationTrigger,$D$34:$D$37))</f>
        <v>1.2362164193006274E-4</v>
      </c>
      <c r="AB1812" s="78">
        <f>_xll.qlTenorBasisValue($AB$1,U1812,_xll.ohTrigger(CalibrationTrigger,$C$48:$C$51))</f>
        <v>5.007985802076881E-4</v>
      </c>
      <c r="AC1812" s="78">
        <f>_xll.qlTenorBasisInstBasisValue($AB$1,$U1812,_xll.ohTrigger(CalibrationTrigger,$D$48:$D$51))</f>
        <v>5.0110726150236499E-4</v>
      </c>
    </row>
    <row r="1813" spans="19:29">
      <c r="S1813" s="64" t="s">
        <v>99</v>
      </c>
      <c r="T1813" s="147" t="str">
        <f>IFERROR(_xll.qlInterestRateIndexFixingDate(SimpleBasisIndex6M,U1813),"")</f>
        <v/>
      </c>
      <c r="U1813" s="147">
        <f>_xll.qlCalendarAdvance(Calendar,U1812,S1813,,,trigger)</f>
        <v>52251</v>
      </c>
      <c r="V1813" s="78">
        <f>_xll.qlTenorBasisValue($V$1,U1813,_xll.ohTrigger(CalibrationTrigger,$C$6:$C$9))</f>
        <v>6.9231119857618786E-4</v>
      </c>
      <c r="W1813" s="78">
        <f>_xll.qlTenorBasisInstBasisValue($V$1,U1813,_xll.ohTrigger(CalibrationTrigger,$D$6:$D$9))</f>
        <v>6.9635860191044152E-4</v>
      </c>
      <c r="X1813" s="78">
        <f>_xll.qlTenorBasisValue($X$1,U1813,_xll.ohTrigger(CalibrationTrigger,$C$20:$C$23))</f>
        <v>5.3164030708343123E-5</v>
      </c>
      <c r="Y1813" s="78">
        <f>_xll.qlTenorBasisInstBasisValue($X$1,$U1813,_xll.ohTrigger(CalibrationTrigger,$D$20:$D$23))</f>
        <v>5.4278482598412443E-5</v>
      </c>
      <c r="Z1813" s="78">
        <f>_xll.qlTenorBasisValue($Z$1,U1813,_xll.ohTrigger(CalibrationTrigger,$C$34:$C$37))</f>
        <v>1.1842873978452337E-4</v>
      </c>
      <c r="AA1813" s="78">
        <f>_xll.qlTenorBasisInstBasisValue($Z$1,$U1813,_xll.ohTrigger(CalibrationTrigger,$D$34:$D$37))</f>
        <v>1.2342306494763416E-4</v>
      </c>
      <c r="AB1813" s="78">
        <f>_xll.qlTenorBasisValue($AB$1,U1813,_xll.ohTrigger(CalibrationTrigger,$C$48:$C$51))</f>
        <v>5.0066590009403443E-4</v>
      </c>
      <c r="AC1813" s="78">
        <f>_xll.qlTenorBasisInstBasisValue($AB$1,$U1813,_xll.ohTrigger(CalibrationTrigger,$D$48:$D$51))</f>
        <v>5.009736369487851E-4</v>
      </c>
    </row>
    <row r="1814" spans="19:29">
      <c r="S1814" s="64" t="s">
        <v>99</v>
      </c>
      <c r="T1814" s="147" t="str">
        <f>IFERROR(_xll.qlInterestRateIndexFixingDate(SimpleBasisIndex6M,U1814),"")</f>
        <v/>
      </c>
      <c r="U1814" s="147">
        <f>_xll.qlCalendarAdvance(Calendar,U1813,S1814,,,trigger)</f>
        <v>52258</v>
      </c>
      <c r="V1814" s="78">
        <f>_xll.qlTenorBasisValue($V$1,U1814,_xll.ohTrigger(CalibrationTrigger,$C$6:$C$9))</f>
        <v>6.9200867764439874E-4</v>
      </c>
      <c r="W1814" s="78">
        <f>_xll.qlTenorBasisInstBasisValue($V$1,U1814,_xll.ohTrigger(CalibrationTrigger,$D$6:$D$9))</f>
        <v>6.9604367835207203E-4</v>
      </c>
      <c r="X1814" s="78">
        <f>_xll.qlTenorBasisValue($X$1,U1814,_xll.ohTrigger(CalibrationTrigger,$C$20:$C$23))</f>
        <v>5.2994438520753219E-5</v>
      </c>
      <c r="Y1814" s="78">
        <f>_xll.qlTenorBasisInstBasisValue($X$1,$U1814,_xll.ohTrigger(CalibrationTrigger,$D$20:$D$23))</f>
        <v>5.410547816947494E-5</v>
      </c>
      <c r="Z1814" s="78">
        <f>_xll.qlTenorBasisValue($Z$1,U1814,_xll.ohTrigger(CalibrationTrigger,$C$34:$C$37))</f>
        <v>1.1824609908340895E-4</v>
      </c>
      <c r="AA1814" s="78">
        <f>_xll.qlTenorBasisInstBasisValue($Z$1,$U1814,_xll.ohTrigger(CalibrationTrigger,$D$34:$D$37))</f>
        <v>1.2322509540851548E-4</v>
      </c>
      <c r="AB1814" s="78">
        <f>_xll.qlTenorBasisValue($AB$1,U1814,_xll.ohTrigger(CalibrationTrigger,$C$48:$C$51))</f>
        <v>5.0053362602711518E-4</v>
      </c>
      <c r="AC1814" s="78">
        <f>_xll.qlTenorBasisInstBasisValue($AB$1,$U1814,_xll.ohTrigger(CalibrationTrigger,$D$48:$D$51))</f>
        <v>5.0084042115023882E-4</v>
      </c>
    </row>
    <row r="1815" spans="19:29">
      <c r="S1815" s="64" t="s">
        <v>99</v>
      </c>
      <c r="T1815" s="147" t="str">
        <f>IFERROR(_xll.qlInterestRateIndexFixingDate(SimpleBasisIndex6M,U1815),"")</f>
        <v/>
      </c>
      <c r="U1815" s="147">
        <f>_xll.qlCalendarAdvance(Calendar,U1814,S1815,,,trigger)</f>
        <v>52265</v>
      </c>
      <c r="V1815" s="78">
        <f>_xll.qlTenorBasisValue($V$1,U1815,_xll.ohTrigger(CalibrationTrigger,$C$6:$C$9))</f>
        <v>6.9170708458579741E-4</v>
      </c>
      <c r="W1815" s="78">
        <f>_xll.qlTenorBasisInstBasisValue($V$1,U1815,_xll.ohTrigger(CalibrationTrigger,$D$6:$D$9))</f>
        <v>6.957297183248695E-4</v>
      </c>
      <c r="X1815" s="78">
        <f>_xll.qlTenorBasisValue($X$1,U1815,_xll.ohTrigger(CalibrationTrigger,$C$20:$C$23))</f>
        <v>5.2825365855755464E-5</v>
      </c>
      <c r="Y1815" s="78">
        <f>_xll.qlTenorBasisInstBasisValue($X$1,$U1815,_xll.ohTrigger(CalibrationTrigger,$D$20:$D$23))</f>
        <v>5.3933003059970239E-5</v>
      </c>
      <c r="Z1815" s="78">
        <f>_xll.qlTenorBasisValue($Z$1,U1815,_xll.ohTrigger(CalibrationTrigger,$C$34:$C$37))</f>
        <v>1.1806401989620312E-4</v>
      </c>
      <c r="AA1815" s="78">
        <f>_xll.qlTenorBasisInstBasisValue($Z$1,$U1815,_xll.ohTrigger(CalibrationTrigger,$D$34:$D$37))</f>
        <v>1.2302773157137097E-4</v>
      </c>
      <c r="AB1815" s="78">
        <f>_xll.qlTenorBasisValue($AB$1,U1815,_xll.ohTrigger(CalibrationTrigger,$C$48:$C$51))</f>
        <v>5.0040175684206616E-4</v>
      </c>
      <c r="AC1815" s="78">
        <f>_xll.qlTenorBasisInstBasisValue($AB$1,$U1815,_xll.ohTrigger(CalibrationTrigger,$D$48:$D$51))</f>
        <v>5.0070761293496285E-4</v>
      </c>
    </row>
    <row r="1816" spans="19:29">
      <c r="S1816" s="64" t="s">
        <v>99</v>
      </c>
      <c r="T1816" s="147" t="str">
        <f>IFERROR(_xll.qlInterestRateIndexFixingDate(SimpleBasisIndex6M,U1816),"")</f>
        <v/>
      </c>
      <c r="U1816" s="147">
        <f>_xll.qlCalendarAdvance(Calendar,U1815,S1816,,,trigger)</f>
        <v>52272</v>
      </c>
      <c r="V1816" s="78">
        <f>_xll.qlTenorBasisValue($V$1,U1816,_xll.ohTrigger(CalibrationTrigger,$C$6:$C$9))</f>
        <v>6.9140641672867629E-4</v>
      </c>
      <c r="W1816" s="78">
        <f>_xll.qlTenorBasisInstBasisValue($V$1,U1816,_xll.ohTrigger(CalibrationTrigger,$D$6:$D$9))</f>
        <v>6.9541671906582416E-4</v>
      </c>
      <c r="X1816" s="78">
        <f>_xll.qlTenorBasisValue($X$1,U1816,_xll.ohTrigger(CalibrationTrigger,$C$20:$C$23))</f>
        <v>5.2656811220496388E-5</v>
      </c>
      <c r="Y1816" s="78">
        <f>_xll.qlTenorBasisInstBasisValue($X$1,$U1816,_xll.ohTrigger(CalibrationTrigger,$D$20:$D$23))</f>
        <v>5.3761055752028661E-5</v>
      </c>
      <c r="Z1816" s="78">
        <f>_xll.qlTenorBasisValue($Z$1,U1816,_xll.ohTrigger(CalibrationTrigger,$C$34:$C$37))</f>
        <v>1.1788250059974238E-4</v>
      </c>
      <c r="AA1816" s="78">
        <f>_xll.qlTenorBasisInstBasisValue($Z$1,$U1816,_xll.ohTrigger(CalibrationTrigger,$D$34:$D$37))</f>
        <v>1.2283097169929746E-4</v>
      </c>
      <c r="AB1816" s="78">
        <f>_xll.qlTenorBasisValue($AB$1,U1816,_xll.ohTrigger(CalibrationTrigger,$C$48:$C$51))</f>
        <v>5.0027029137699266E-4</v>
      </c>
      <c r="AC1816" s="78">
        <f>_xll.qlTenorBasisInstBasisValue($AB$1,$U1816,_xll.ohTrigger(CalibrationTrigger,$D$48:$D$51))</f>
        <v>5.005752111341765E-4</v>
      </c>
    </row>
    <row r="1817" spans="19:29">
      <c r="S1817" s="64" t="s">
        <v>99</v>
      </c>
      <c r="T1817" s="147" t="str">
        <f>IFERROR(_xll.qlInterestRateIndexFixingDate(SimpleBasisIndex6M,U1817),"")</f>
        <v/>
      </c>
      <c r="U1817" s="147">
        <f>_xll.qlCalendarAdvance(Calendar,U1816,S1817,,,trigger)</f>
        <v>52279</v>
      </c>
      <c r="V1817" s="78">
        <f>_xll.qlTenorBasisValue($V$1,U1817,_xll.ohTrigger(CalibrationTrigger,$C$6:$C$9))</f>
        <v>6.9110667140818982E-4</v>
      </c>
      <c r="W1817" s="78">
        <f>_xll.qlTenorBasisInstBasisValue($V$1,U1817,_xll.ohTrigger(CalibrationTrigger,$D$6:$D$9))</f>
        <v>6.951046778189649E-4</v>
      </c>
      <c r="X1817" s="78">
        <f>_xll.qlTenorBasisValue($X$1,U1817,_xll.ohTrigger(CalibrationTrigger,$C$20:$C$23))</f>
        <v>5.2488773125941261E-5</v>
      </c>
      <c r="Y1817" s="78">
        <f>_xll.qlTenorBasisInstBasisValue($X$1,$U1817,_xll.ohTrigger(CalibrationTrigger,$D$20:$D$23))</f>
        <v>5.3589634731647292E-5</v>
      </c>
      <c r="Z1817" s="78">
        <f>_xll.qlTenorBasisValue($Z$1,U1817,_xll.ohTrigger(CalibrationTrigger,$C$34:$C$37))</f>
        <v>1.177015395750644E-4</v>
      </c>
      <c r="AA1817" s="78">
        <f>_xll.qlTenorBasisInstBasisValue($Z$1,$U1817,_xll.ohTrigger(CalibrationTrigger,$D$34:$D$37))</f>
        <v>1.2263481405981635E-4</v>
      </c>
      <c r="AB1817" s="78">
        <f>_xll.qlTenorBasisValue($AB$1,U1817,_xll.ohTrigger(CalibrationTrigger,$C$48:$C$51))</f>
        <v>5.0013922847296399E-4</v>
      </c>
      <c r="AC1817" s="78">
        <f>_xll.qlTenorBasisInstBasisValue($AB$1,$U1817,_xll.ohTrigger(CalibrationTrigger,$D$48:$D$51))</f>
        <v>5.0044321458207676E-4</v>
      </c>
    </row>
    <row r="1818" spans="19:29">
      <c r="S1818" s="64" t="s">
        <v>99</v>
      </c>
      <c r="T1818" s="147" t="str">
        <f>IFERROR(_xll.qlInterestRateIndexFixingDate(SimpleBasisIndex6M,U1818),"")</f>
        <v/>
      </c>
      <c r="U1818" s="147">
        <f>_xll.qlCalendarAdvance(Calendar,U1817,S1818,,,trigger)</f>
        <v>52286</v>
      </c>
      <c r="V1818" s="78">
        <f>_xll.qlTenorBasisValue($V$1,U1818,_xll.ohTrigger(CalibrationTrigger,$C$6:$C$9))</f>
        <v>6.9080784596634015E-4</v>
      </c>
      <c r="W1818" s="78">
        <f>_xll.qlTenorBasisInstBasisValue($V$1,U1818,_xll.ohTrigger(CalibrationTrigger,$D$6:$D$9))</f>
        <v>6.9479359183534524E-4</v>
      </c>
      <c r="X1818" s="78">
        <f>_xll.qlTenorBasisValue($X$1,U1818,_xll.ohTrigger(CalibrationTrigger,$C$20:$C$23))</f>
        <v>5.2321250086866156E-5</v>
      </c>
      <c r="Y1818" s="78">
        <f>_xll.qlTenorBasisInstBasisValue($X$1,$U1818,_xll.ohTrigger(CalibrationTrigger,$D$20:$D$23))</f>
        <v>5.341873848868206E-5</v>
      </c>
      <c r="Z1818" s="78">
        <f>_xll.qlTenorBasisValue($Z$1,U1818,_xll.ohTrigger(CalibrationTrigger,$C$34:$C$37))</f>
        <v>1.1752113520739914E-4</v>
      </c>
      <c r="AA1818" s="78">
        <f>_xll.qlTenorBasisInstBasisValue($Z$1,$U1818,_xll.ohTrigger(CalibrationTrigger,$D$34:$D$37))</f>
        <v>1.2243925692486486E-4</v>
      </c>
      <c r="AB1818" s="78">
        <f>_xll.qlTenorBasisValue($AB$1,U1818,_xll.ohTrigger(CalibrationTrigger,$C$48:$C$51))</f>
        <v>5.0000856697400803E-4</v>
      </c>
      <c r="AC1818" s="78">
        <f>_xll.qlTenorBasisInstBasisValue($AB$1,$U1818,_xll.ohTrigger(CalibrationTrigger,$D$48:$D$51))</f>
        <v>5.0031162211583186E-4</v>
      </c>
    </row>
    <row r="1819" spans="19:29">
      <c r="S1819" s="64" t="s">
        <v>99</v>
      </c>
      <c r="T1819" s="147" t="str">
        <f>IFERROR(_xll.qlInterestRateIndexFixingDate(SimpleBasisIndex6M,U1819),"")</f>
        <v/>
      </c>
      <c r="U1819" s="147">
        <f>_xll.qlCalendarAdvance(Calendar,U1818,S1819,,,trigger)</f>
        <v>52293</v>
      </c>
      <c r="V1819" s="78">
        <f>_xll.qlTenorBasisValue($V$1,U1819,_xll.ohTrigger(CalibrationTrigger,$C$6:$C$9))</f>
        <v>6.9050993775196425E-4</v>
      </c>
      <c r="W1819" s="78">
        <f>_xll.qlTenorBasisInstBasisValue($V$1,U1819,_xll.ohTrigger(CalibrationTrigger,$D$6:$D$9))</f>
        <v>6.9448345837302993E-4</v>
      </c>
      <c r="X1819" s="78">
        <f>_xll.qlTenorBasisValue($X$1,U1819,_xll.ohTrigger(CalibrationTrigger,$C$20:$C$23))</f>
        <v>5.2154240621850904E-5</v>
      </c>
      <c r="Y1819" s="78">
        <f>_xll.qlTenorBasisInstBasisValue($X$1,$U1819,_xll.ohTrigger(CalibrationTrigger,$D$20:$D$23))</f>
        <v>5.3248365516840661E-5</v>
      </c>
      <c r="Z1819" s="78">
        <f>_xll.qlTenorBasisValue($Z$1,U1819,_xll.ohTrigger(CalibrationTrigger,$C$34:$C$37))</f>
        <v>1.1734128588616067E-4</v>
      </c>
      <c r="AA1819" s="78">
        <f>_xll.qlTenorBasisInstBasisValue($Z$1,$U1819,_xll.ohTrigger(CalibrationTrigger,$D$34:$D$37))</f>
        <v>1.2224429857078762E-4</v>
      </c>
      <c r="AB1819" s="78">
        <f>_xll.qlTenorBasisValue($AB$1,U1819,_xll.ohTrigger(CalibrationTrigger,$C$48:$C$51))</f>
        <v>4.9987830572710535E-4</v>
      </c>
      <c r="AC1819" s="78">
        <f>_xll.qlTenorBasisInstBasisValue($AB$1,$U1819,_xll.ohTrigger(CalibrationTrigger,$D$48:$D$51))</f>
        <v>5.0018043257557586E-4</v>
      </c>
    </row>
    <row r="1820" spans="19:29">
      <c r="S1820" s="64" t="s">
        <v>99</v>
      </c>
      <c r="T1820" s="147" t="str">
        <f>IFERROR(_xll.qlInterestRateIndexFixingDate(SimpleBasisIndex6M,U1820),"")</f>
        <v/>
      </c>
      <c r="U1820" s="147">
        <f>_xll.qlCalendarAdvance(Calendar,U1819,S1820,,,trigger)</f>
        <v>52300</v>
      </c>
      <c r="V1820" s="78">
        <f>_xll.qlTenorBasisValue($V$1,U1820,_xll.ohTrigger(CalibrationTrigger,$C$6:$C$9))</f>
        <v>6.9021294412072067E-4</v>
      </c>
      <c r="W1820" s="78">
        <f>_xll.qlTenorBasisInstBasisValue($V$1,U1820,_xll.ohTrigger(CalibrationTrigger,$D$6:$D$9))</f>
        <v>6.9417427469708191E-4</v>
      </c>
      <c r="X1820" s="78">
        <f>_xll.qlTenorBasisValue($X$1,U1820,_xll.ohTrigger(CalibrationTrigger,$C$20:$C$23))</f>
        <v>5.198774325327179E-5</v>
      </c>
      <c r="Y1820" s="78">
        <f>_xll.qlTenorBasisInstBasisValue($X$1,$U1820,_xll.ohTrigger(CalibrationTrigger,$D$20:$D$23))</f>
        <v>5.3078514313675235E-5</v>
      </c>
      <c r="Z1820" s="78">
        <f>_xll.qlTenorBasisValue($Z$1,U1820,_xll.ohTrigger(CalibrationTrigger,$C$34:$C$37))</f>
        <v>1.1716199000493893E-4</v>
      </c>
      <c r="AA1820" s="78">
        <f>_xll.qlTenorBasisInstBasisValue($Z$1,$U1820,_xll.ohTrigger(CalibrationTrigger,$D$34:$D$37))</f>
        <v>1.2204993727832865E-4</v>
      </c>
      <c r="AB1820" s="78">
        <f>_xll.qlTenorBasisValue($AB$1,U1820,_xll.ohTrigger(CalibrationTrigger,$C$48:$C$51))</f>
        <v>4.9974844358218352E-4</v>
      </c>
      <c r="AC1820" s="78">
        <f>_xll.qlTenorBasisInstBasisValue($AB$1,$U1820,_xll.ohTrigger(CalibrationTrigger,$D$48:$D$51))</f>
        <v>5.0004964480440315E-4</v>
      </c>
    </row>
    <row r="1821" spans="19:29">
      <c r="S1821" s="64" t="s">
        <v>99</v>
      </c>
      <c r="T1821" s="147" t="str">
        <f>IFERROR(_xll.qlInterestRateIndexFixingDate(SimpleBasisIndex6M,U1821),"")</f>
        <v/>
      </c>
      <c r="U1821" s="147">
        <f>_xll.qlCalendarAdvance(Calendar,U1820,S1821,,,trigger)</f>
        <v>52307</v>
      </c>
      <c r="V1821" s="78">
        <f>_xll.qlTenorBasisValue($V$1,U1821,_xll.ohTrigger(CalibrationTrigger,$C$6:$C$9))</f>
        <v>6.8991686243507501E-4</v>
      </c>
      <c r="W1821" s="78">
        <f>_xll.qlTenorBasisInstBasisValue($V$1,U1821,_xll.ohTrigger(CalibrationTrigger,$D$6:$D$9))</f>
        <v>6.9386603807954799E-4</v>
      </c>
      <c r="X1821" s="78">
        <f>_xll.qlTenorBasisValue($X$1,U1821,_xll.ohTrigger(CalibrationTrigger,$C$20:$C$23))</f>
        <v>5.182175650729373E-5</v>
      </c>
      <c r="Y1821" s="78">
        <f>_xll.qlTenorBasisInstBasisValue($X$1,$U1821,_xll.ohTrigger(CalibrationTrigger,$D$20:$D$23))</f>
        <v>5.2909183380574565E-5</v>
      </c>
      <c r="Z1821" s="78">
        <f>_xll.qlTenorBasisValue($Z$1,U1821,_xll.ohTrigger(CalibrationTrigger,$C$34:$C$37))</f>
        <v>1.1698324596149092E-4</v>
      </c>
      <c r="AA1821" s="78">
        <f>_xll.qlTenorBasisInstBasisValue($Z$1,$U1821,_xll.ohTrigger(CalibrationTrigger,$D$34:$D$37))</f>
        <v>1.2185617133262221E-4</v>
      </c>
      <c r="AB1821" s="78">
        <f>_xll.qlTenorBasisValue($AB$1,U1821,_xll.ohTrigger(CalibrationTrigger,$C$48:$C$51))</f>
        <v>4.9961897939211121E-4</v>
      </c>
      <c r="AC1821" s="78">
        <f>_xll.qlTenorBasisInstBasisValue($AB$1,$U1821,_xll.ohTrigger(CalibrationTrigger,$D$48:$D$51))</f>
        <v>4.9991925764836253E-4</v>
      </c>
    </row>
    <row r="1822" spans="19:29">
      <c r="S1822" s="64" t="s">
        <v>99</v>
      </c>
      <c r="T1822" s="147" t="str">
        <f>IFERROR(_xll.qlInterestRateIndexFixingDate(SimpleBasisIndex6M,U1822),"")</f>
        <v/>
      </c>
      <c r="U1822" s="147">
        <f>_xll.qlCalendarAdvance(Calendar,U1821,S1822,,,trigger)</f>
        <v>52314</v>
      </c>
      <c r="V1822" s="78">
        <f>_xll.qlTenorBasisValue($V$1,U1822,_xll.ohTrigger(CalibrationTrigger,$C$6:$C$9))</f>
        <v>6.8962169006428844E-4</v>
      </c>
      <c r="W1822" s="78">
        <f>_xll.qlTenorBasisInstBasisValue($V$1,U1822,_xll.ohTrigger(CalibrationTrigger,$D$6:$D$9))</f>
        <v>6.9355874579944687E-4</v>
      </c>
      <c r="X1822" s="78">
        <f>_xll.qlTenorBasisValue($X$1,U1822,_xll.ohTrigger(CalibrationTrigger,$C$20:$C$23))</f>
        <v>5.1656278913863632E-5</v>
      </c>
      <c r="Y1822" s="78">
        <f>_xll.qlTenorBasisInstBasisValue($X$1,$U1822,_xll.ohTrigger(CalibrationTrigger,$D$20:$D$23))</f>
        <v>5.2740371222757435E-5</v>
      </c>
      <c r="Z1822" s="78">
        <f>_xll.qlTenorBasisValue($Z$1,U1822,_xll.ohTrigger(CalibrationTrigger,$C$34:$C$37))</f>
        <v>1.1680505215773298E-4</v>
      </c>
      <c r="AA1822" s="78">
        <f>_xll.qlTenorBasisInstBasisValue($Z$1,$U1822,_xll.ohTrigger(CalibrationTrigger,$D$34:$D$37))</f>
        <v>1.216629990231852E-4</v>
      </c>
      <c r="AB1822" s="78">
        <f>_xll.qlTenorBasisValue($AB$1,U1822,_xll.ohTrigger(CalibrationTrigger,$C$48:$C$51))</f>
        <v>4.9948991201269322E-4</v>
      </c>
      <c r="AC1822" s="78">
        <f>_xll.qlTenorBasisInstBasisValue($AB$1,$U1822,_xll.ohTrigger(CalibrationTrigger,$D$48:$D$51))</f>
        <v>4.9978926995645166E-4</v>
      </c>
    </row>
    <row r="1823" spans="19:29">
      <c r="S1823" s="64" t="s">
        <v>99</v>
      </c>
      <c r="T1823" s="147" t="str">
        <f>IFERROR(_xll.qlInterestRateIndexFixingDate(SimpleBasisIndex6M,U1823),"")</f>
        <v/>
      </c>
      <c r="U1823" s="147">
        <f>_xll.qlCalendarAdvance(Calendar,U1822,S1823,,,trigger)</f>
        <v>52321</v>
      </c>
      <c r="V1823" s="78">
        <f>_xll.qlTenorBasisValue($V$1,U1823,_xll.ohTrigger(CalibrationTrigger,$C$6:$C$9))</f>
        <v>6.8932742438440229E-4</v>
      </c>
      <c r="W1823" s="78">
        <f>_xll.qlTenorBasisInstBasisValue($V$1,U1823,_xll.ohTrigger(CalibrationTrigger,$D$6:$D$9))</f>
        <v>6.9325239514275423E-4</v>
      </c>
      <c r="X1823" s="78">
        <f>_xll.qlTenorBasisValue($X$1,U1823,_xll.ohTrigger(CalibrationTrigger,$C$20:$C$23))</f>
        <v>5.149130900670221E-5</v>
      </c>
      <c r="Y1823" s="78">
        <f>_xll.qlTenorBasisInstBasisValue($X$1,$U1823,_xll.ohTrigger(CalibrationTrigger,$D$20:$D$23))</f>
        <v>5.2572076349264433E-5</v>
      </c>
      <c r="Z1823" s="78">
        <f>_xll.qlTenorBasisValue($Z$1,U1823,_xll.ohTrigger(CalibrationTrigger,$C$34:$C$37))</f>
        <v>1.1662740699973164E-4</v>
      </c>
      <c r="AA1823" s="78">
        <f>_xll.qlTenorBasisInstBasisValue($Z$1,$U1823,_xll.ohTrigger(CalibrationTrigger,$D$34:$D$37))</f>
        <v>1.2147041864390783E-4</v>
      </c>
      <c r="AB1823" s="78">
        <f>_xll.qlTenorBasisValue($AB$1,U1823,_xll.ohTrigger(CalibrationTrigger,$C$48:$C$51))</f>
        <v>4.9936124030266408E-4</v>
      </c>
      <c r="AC1823" s="78">
        <f>_xll.qlTenorBasisInstBasisValue($AB$1,$U1823,_xll.ohTrigger(CalibrationTrigger,$D$48:$D$51))</f>
        <v>4.9965968058061135E-4</v>
      </c>
    </row>
    <row r="1824" spans="19:29">
      <c r="S1824" s="64" t="s">
        <v>99</v>
      </c>
      <c r="T1824" s="147" t="str">
        <f>IFERROR(_xll.qlInterestRateIndexFixingDate(SimpleBasisIndex6M,U1824),"")</f>
        <v/>
      </c>
      <c r="U1824" s="147">
        <f>_xll.qlCalendarAdvance(Calendar,U1823,S1824,,,trigger)</f>
        <v>52328</v>
      </c>
      <c r="V1824" s="78">
        <f>_xll.qlTenorBasisValue($V$1,U1824,_xll.ohTrigger(CalibrationTrigger,$C$6:$C$9))</f>
        <v>6.8903406277822645E-4</v>
      </c>
      <c r="W1824" s="78">
        <f>_xll.qlTenorBasisInstBasisValue($V$1,U1824,_xll.ohTrigger(CalibrationTrigger,$D$6:$D$9))</f>
        <v>6.929469834023905E-4</v>
      </c>
      <c r="X1824" s="78">
        <f>_xll.qlTenorBasisValue($X$1,U1824,_xll.ohTrigger(CalibrationTrigger,$C$20:$C$23))</f>
        <v>5.1326845323297461E-5</v>
      </c>
      <c r="Y1824" s="78">
        <f>_xll.qlTenorBasisInstBasisValue($X$1,$U1824,_xll.ohTrigger(CalibrationTrigger,$D$20:$D$23))</f>
        <v>5.2404297272951421E-5</v>
      </c>
      <c r="Z1824" s="78">
        <f>_xll.qlTenorBasisValue($Z$1,U1824,_xll.ohTrigger(CalibrationTrigger,$C$34:$C$37))</f>
        <v>1.1645030889769606E-4</v>
      </c>
      <c r="AA1824" s="78">
        <f>_xll.qlTenorBasisInstBasisValue($Z$1,$U1824,_xll.ohTrigger(CalibrationTrigger,$D$34:$D$37))</f>
        <v>1.2127842849304614E-4</v>
      </c>
      <c r="AB1824" s="78">
        <f>_xll.qlTenorBasisValue($AB$1,U1824,_xll.ohTrigger(CalibrationTrigger,$C$48:$C$51))</f>
        <v>4.9923296312368286E-4</v>
      </c>
      <c r="AC1824" s="78">
        <f>_xll.qlTenorBasisInstBasisValue($AB$1,$U1824,_xll.ohTrigger(CalibrationTrigger,$D$48:$D$51))</f>
        <v>4.9953048837571995E-4</v>
      </c>
    </row>
    <row r="1825" spans="19:29">
      <c r="S1825" s="64" t="s">
        <v>99</v>
      </c>
      <c r="T1825" s="147" t="str">
        <f>IFERROR(_xll.qlInterestRateIndexFixingDate(SimpleBasisIndex6M,U1825),"")</f>
        <v/>
      </c>
      <c r="U1825" s="147">
        <f>_xll.qlCalendarAdvance(Calendar,U1824,S1825,,,trigger)</f>
        <v>52335</v>
      </c>
      <c r="V1825" s="78">
        <f>_xll.qlTenorBasisValue($V$1,U1825,_xll.ohTrigger(CalibrationTrigger,$C$6:$C$9))</f>
        <v>6.8874160263532466E-4</v>
      </c>
      <c r="W1825" s="78">
        <f>_xll.qlTenorBasisInstBasisValue($V$1,U1825,_xll.ohTrigger(CalibrationTrigger,$D$6:$D$9))</f>
        <v>6.9264250787820654E-4</v>
      </c>
      <c r="X1825" s="78">
        <f>_xll.qlTenorBasisValue($X$1,U1825,_xll.ohTrigger(CalibrationTrigger,$C$20:$C$23))</f>
        <v>5.1162886404896493E-5</v>
      </c>
      <c r="Y1825" s="78">
        <f>_xll.qlTenorBasisInstBasisValue($X$1,$U1825,_xll.ohTrigger(CalibrationTrigger,$D$20:$D$23))</f>
        <v>5.2237032510481355E-5</v>
      </c>
      <c r="Z1825" s="78">
        <f>_xll.qlTenorBasisValue($Z$1,U1825,_xll.ohTrigger(CalibrationTrigger,$C$34:$C$37))</f>
        <v>1.1627375626596892E-4</v>
      </c>
      <c r="AA1825" s="78">
        <f>_xll.qlTenorBasisInstBasisValue($Z$1,$U1825,_xll.ohTrigger(CalibrationTrigger,$D$34:$D$37))</f>
        <v>1.210870268732127E-4</v>
      </c>
      <c r="AB1825" s="78">
        <f>_xll.qlTenorBasisValue($AB$1,U1825,_xll.ohTrigger(CalibrationTrigger,$C$48:$C$51))</f>
        <v>4.9910507934032707E-4</v>
      </c>
      <c r="AC1825" s="78">
        <f>_xll.qlTenorBasisInstBasisValue($AB$1,$U1825,_xll.ohTrigger(CalibrationTrigger,$D$48:$D$51))</f>
        <v>4.9940169219958759E-4</v>
      </c>
    </row>
    <row r="1826" spans="19:29">
      <c r="S1826" s="64" t="s">
        <v>99</v>
      </c>
      <c r="T1826" s="147" t="str">
        <f>IFERROR(_xll.qlInterestRateIndexFixingDate(SimpleBasisIndex6M,U1826),"")</f>
        <v/>
      </c>
      <c r="U1826" s="147">
        <f>_xll.qlCalendarAdvance(Calendar,U1825,S1826,,,trigger)</f>
        <v>52342</v>
      </c>
      <c r="V1826" s="78">
        <f>_xll.qlTenorBasisValue($V$1,U1826,_xll.ohTrigger(CalibrationTrigger,$C$6:$C$9))</f>
        <v>6.8845004135200186E-4</v>
      </c>
      <c r="W1826" s="78">
        <f>_xll.qlTenorBasisInstBasisValue($V$1,U1826,_xll.ohTrigger(CalibrationTrigger,$D$6:$D$9))</f>
        <v>6.9233896587697109E-4</v>
      </c>
      <c r="X1826" s="78">
        <f>_xll.qlTenorBasisValue($X$1,U1826,_xll.ohTrigger(CalibrationTrigger,$C$20:$C$23))</f>
        <v>5.0999430796498894E-5</v>
      </c>
      <c r="Y1826" s="78">
        <f>_xll.qlTenorBasisInstBasisValue($X$1,$U1826,_xll.ohTrigger(CalibrationTrigger,$D$20:$D$23))</f>
        <v>5.2070280582317649E-5</v>
      </c>
      <c r="Z1826" s="78">
        <f>_xll.qlTenorBasisValue($Z$1,U1826,_xll.ohTrigger(CalibrationTrigger,$C$34:$C$37))</f>
        <v>1.1609774752301865E-4</v>
      </c>
      <c r="AA1826" s="78">
        <f>_xll.qlTenorBasisInstBasisValue($Z$1,$U1826,_xll.ohTrigger(CalibrationTrigger,$D$34:$D$37))</f>
        <v>1.208962120913689E-4</v>
      </c>
      <c r="AB1826" s="78">
        <f>_xll.qlTenorBasisValue($AB$1,U1826,_xll.ohTrigger(CalibrationTrigger,$C$48:$C$51))</f>
        <v>4.9897758782008748E-4</v>
      </c>
      <c r="AC1826" s="78">
        <f>_xll.qlTenorBasisInstBasisValue($AB$1,$U1826,_xll.ohTrigger(CalibrationTrigger,$D$48:$D$51))</f>
        <v>4.9927329091295069E-4</v>
      </c>
    </row>
    <row r="1827" spans="19:29">
      <c r="S1827" s="64" t="s">
        <v>99</v>
      </c>
      <c r="T1827" s="147" t="str">
        <f>IFERROR(_xll.qlInterestRateIndexFixingDate(SimpleBasisIndex6M,U1827),"")</f>
        <v/>
      </c>
      <c r="U1827" s="147">
        <f>_xll.qlCalendarAdvance(Calendar,U1826,S1827,,,trigger)</f>
        <v>52349</v>
      </c>
      <c r="V1827" s="78">
        <f>_xll.qlTenorBasisValue($V$1,U1827,_xll.ohTrigger(CalibrationTrigger,$C$6:$C$9))</f>
        <v>6.881593763312906E-4</v>
      </c>
      <c r="W1827" s="78">
        <f>_xll.qlTenorBasisInstBasisValue($V$1,U1827,_xll.ohTrigger(CalibrationTrigger,$D$6:$D$9))</f>
        <v>6.9203635471235675E-4</v>
      </c>
      <c r="X1827" s="78">
        <f>_xll.qlTenorBasisValue($X$1,U1827,_xll.ohTrigger(CalibrationTrigger,$C$20:$C$23))</f>
        <v>5.0836477046848827E-5</v>
      </c>
      <c r="Y1827" s="78">
        <f>_xll.qlTenorBasisInstBasisValue($X$1,$U1827,_xll.ohTrigger(CalibrationTrigger,$D$20:$D$23))</f>
        <v>5.1904040012716274E-5</v>
      </c>
      <c r="Z1827" s="78">
        <f>_xll.qlTenorBasisValue($Z$1,U1827,_xll.ohTrigger(CalibrationTrigger,$C$34:$C$37))</f>
        <v>1.1592228109143072E-4</v>
      </c>
      <c r="AA1827" s="78">
        <f>_xll.qlTenorBasisInstBasisValue($Z$1,$U1827,_xll.ohTrigger(CalibrationTrigger,$D$34:$D$37))</f>
        <v>1.2070598245881595E-4</v>
      </c>
      <c r="AB1827" s="78">
        <f>_xll.qlTenorBasisValue($AB$1,U1827,_xll.ohTrigger(CalibrationTrigger,$C$48:$C$51))</f>
        <v>4.9885048743336213E-4</v>
      </c>
      <c r="AC1827" s="78">
        <f>_xll.qlTenorBasisInstBasisValue($AB$1,$U1827,_xll.ohTrigger(CalibrationTrigger,$D$48:$D$51))</f>
        <v>4.9914528337946583E-4</v>
      </c>
    </row>
    <row r="1828" spans="19:29">
      <c r="S1828" s="64" t="s">
        <v>99</v>
      </c>
      <c r="T1828" s="147" t="str">
        <f>IFERROR(_xll.qlInterestRateIndexFixingDate(SimpleBasisIndex6M,U1828),"")</f>
        <v/>
      </c>
      <c r="U1828" s="147">
        <f>_xll.qlCalendarAdvance(Calendar,U1827,S1828,,,trigger)</f>
        <v>52356</v>
      </c>
      <c r="V1828" s="78">
        <f>_xll.qlTenorBasisValue($V$1,U1828,_xll.ohTrigger(CalibrationTrigger,$C$6:$C$9))</f>
        <v>6.8786960498293758E-4</v>
      </c>
      <c r="W1828" s="78">
        <f>_xll.qlTenorBasisInstBasisValue($V$1,U1828,_xll.ohTrigger(CalibrationTrigger,$D$6:$D$9))</f>
        <v>6.9173467170492665E-4</v>
      </c>
      <c r="X1828" s="78">
        <f>_xll.qlTenorBasisValue($X$1,U1828,_xll.ohTrigger(CalibrationTrigger,$C$20:$C$23))</f>
        <v>5.0674023708427985E-5</v>
      </c>
      <c r="Y1828" s="78">
        <f>_xll.qlTenorBasisInstBasisValue($X$1,$U1828,_xll.ohTrigger(CalibrationTrigger,$D$20:$D$23))</f>
        <v>5.1738309329718698E-5</v>
      </c>
      <c r="Z1828" s="78">
        <f>_xll.qlTenorBasisValue($Z$1,U1828,_xll.ohTrigger(CalibrationTrigger,$C$34:$C$37))</f>
        <v>1.1574735539789943E-4</v>
      </c>
      <c r="AA1828" s="78">
        <f>_xll.qlTenorBasisInstBasisValue($Z$1,$U1828,_xll.ohTrigger(CalibrationTrigger,$D$34:$D$37))</f>
        <v>1.2051633629118686E-4</v>
      </c>
      <c r="AB1828" s="78">
        <f>_xll.qlTenorBasisValue($AB$1,U1828,_xll.ohTrigger(CalibrationTrigger,$C$48:$C$51))</f>
        <v>4.9872377705345052E-4</v>
      </c>
      <c r="AC1828" s="78">
        <f>_xll.qlTenorBasisInstBasisValue($AB$1,$U1828,_xll.ohTrigger(CalibrationTrigger,$D$48:$D$51))</f>
        <v>4.990176684657047E-4</v>
      </c>
    </row>
    <row r="1829" spans="19:29">
      <c r="S1829" s="64" t="s">
        <v>99</v>
      </c>
      <c r="T1829" s="147" t="str">
        <f>IFERROR(_xll.qlInterestRateIndexFixingDate(SimpleBasisIndex6M,U1829),"")</f>
        <v/>
      </c>
      <c r="U1829" s="147">
        <f>_xll.qlCalendarAdvance(Calendar,U1828,S1829,,,trigger)</f>
        <v>52363</v>
      </c>
      <c r="V1829" s="78">
        <f>_xll.qlTenorBasisValue($V$1,U1829,_xll.ohTrigger(CalibrationTrigger,$C$6:$C$9))</f>
        <v>6.875807247233907E-4</v>
      </c>
      <c r="W1829" s="78">
        <f>_xll.qlTenorBasisInstBasisValue($V$1,U1829,_xll.ohTrigger(CalibrationTrigger,$D$6:$D$9))</f>
        <v>6.9143391418212126E-4</v>
      </c>
      <c r="X1829" s="78">
        <f>_xll.qlTenorBasisValue($X$1,U1829,_xll.ohTrigger(CalibrationTrigger,$C$20:$C$23))</f>
        <v>5.0512069337448103E-5</v>
      </c>
      <c r="Y1829" s="78">
        <f>_xll.qlTenorBasisInstBasisValue($X$1,$U1829,_xll.ohTrigger(CalibrationTrigger,$D$20:$D$23))</f>
        <v>5.1573087065144362E-5</v>
      </c>
      <c r="Z1829" s="78">
        <f>_xll.qlTenorBasisValue($Z$1,U1829,_xll.ohTrigger(CalibrationTrigger,$C$34:$C$37))</f>
        <v>1.1557296887321953E-4</v>
      </c>
      <c r="AA1829" s="78">
        <f>_xll.qlTenorBasisInstBasisValue($Z$1,$U1829,_xll.ohTrigger(CalibrationTrigger,$D$34:$D$37))</f>
        <v>1.2032727190843776E-4</v>
      </c>
      <c r="AB1829" s="78">
        <f>_xll.qlTenorBasisValue($AB$1,U1829,_xll.ohTrigger(CalibrationTrigger,$C$48:$C$51))</f>
        <v>4.9859745555654847E-4</v>
      </c>
      <c r="AC1829" s="78">
        <f>_xll.qlTenorBasisInstBasisValue($AB$1,$U1829,_xll.ohTrigger(CalibrationTrigger,$D$48:$D$51))</f>
        <v>4.9889044504114802E-4</v>
      </c>
    </row>
    <row r="1830" spans="19:29">
      <c r="S1830" s="64" t="s">
        <v>99</v>
      </c>
      <c r="T1830" s="147" t="str">
        <f>IFERROR(_xll.qlInterestRateIndexFixingDate(SimpleBasisIndex6M,U1830),"")</f>
        <v/>
      </c>
      <c r="U1830" s="147">
        <f>_xll.qlCalendarAdvance(Calendar,U1829,S1830,,,trigger)</f>
        <v>52370</v>
      </c>
      <c r="V1830" s="78">
        <f>_xll.qlTenorBasisValue($V$1,U1830,_xll.ohTrigger(CalibrationTrigger,$C$6:$C$9))</f>
        <v>6.8729273297578515E-4</v>
      </c>
      <c r="W1830" s="78">
        <f>_xll.qlTenorBasisInstBasisValue($V$1,U1830,_xll.ohTrigger(CalibrationTrigger,$D$6:$D$9))</f>
        <v>6.9113407947824477E-4</v>
      </c>
      <c r="X1830" s="78">
        <f>_xll.qlTenorBasisValue($X$1,U1830,_xll.ohTrigger(CalibrationTrigger,$C$20:$C$23))</f>
        <v>5.0350612493843632E-5</v>
      </c>
      <c r="Y1830" s="78">
        <f>_xll.qlTenorBasisInstBasisValue($X$1,$U1830,_xll.ohTrigger(CalibrationTrigger,$D$20:$D$23))</f>
        <v>5.1408371754583402E-5</v>
      </c>
      <c r="Z1830" s="78">
        <f>_xll.qlTenorBasisValue($Z$1,U1830,_xll.ohTrigger(CalibrationTrigger,$C$34:$C$37))</f>
        <v>1.1539911995227779E-4</v>
      </c>
      <c r="AA1830" s="78">
        <f>_xll.qlTenorBasisInstBasisValue($Z$1,$U1830,_xll.ohTrigger(CalibrationTrigger,$D$34:$D$37))</f>
        <v>1.2013878763483961E-4</v>
      </c>
      <c r="AB1830" s="78">
        <f>_xll.qlTenorBasisValue($AB$1,U1830,_xll.ohTrigger(CalibrationTrigger,$C$48:$C$51))</f>
        <v>4.9847152182174185E-4</v>
      </c>
      <c r="AC1830" s="78">
        <f>_xll.qlTenorBasisInstBasisValue($AB$1,$U1830,_xll.ohTrigger(CalibrationTrigger,$D$48:$D$51))</f>
        <v>4.9876361197817999E-4</v>
      </c>
    </row>
    <row r="1831" spans="19:29">
      <c r="S1831" s="64" t="s">
        <v>99</v>
      </c>
      <c r="T1831" s="147" t="str">
        <f>IFERROR(_xll.qlInterestRateIndexFixingDate(SimpleBasisIndex6M,U1831),"")</f>
        <v/>
      </c>
      <c r="U1831" s="147">
        <f>_xll.qlCalendarAdvance(Calendar,U1830,S1831,,,trigger)</f>
        <v>52377</v>
      </c>
      <c r="V1831" s="78">
        <f>_xll.qlTenorBasisValue($V$1,U1831,_xll.ohTrigger(CalibrationTrigger,$C$6:$C$9))</f>
        <v>6.8700562716993022E-4</v>
      </c>
      <c r="W1831" s="78">
        <f>_xll.qlTenorBasisInstBasisValue($V$1,U1831,_xll.ohTrigger(CalibrationTrigger,$D$6:$D$9))</f>
        <v>6.9083516493445205E-4</v>
      </c>
      <c r="X1831" s="78">
        <f>_xll.qlTenorBasisValue($X$1,U1831,_xll.ohTrigger(CalibrationTrigger,$C$20:$C$23))</f>
        <v>5.0189651741264415E-5</v>
      </c>
      <c r="Y1831" s="78">
        <f>_xll.qlTenorBasisInstBasisValue($X$1,$U1831,_xll.ohTrigger(CalibrationTrigger,$D$20:$D$23))</f>
        <v>5.1244161937389251E-5</v>
      </c>
      <c r="Z1831" s="78">
        <f>_xll.qlTenorBasisValue($Z$1,U1831,_xll.ohTrigger(CalibrationTrigger,$C$34:$C$37))</f>
        <v>1.1522580707404485E-4</v>
      </c>
      <c r="AA1831" s="78">
        <f>_xll.qlTenorBasisInstBasisValue($Z$1,$U1831,_xll.ohTrigger(CalibrationTrigger,$D$34:$D$37))</f>
        <v>1.1995088179896974E-4</v>
      </c>
      <c r="AB1831" s="78">
        <f>_xll.qlTenorBasisValue($AB$1,U1831,_xll.ohTrigger(CalibrationTrigger,$C$48:$C$51))</f>
        <v>4.983459747310014E-4</v>
      </c>
      <c r="AC1831" s="78">
        <f>_xll.qlTenorBasisInstBasisValue($AB$1,$U1831,_xll.ohTrigger(CalibrationTrigger,$D$48:$D$51))</f>
        <v>4.9863716815208244E-4</v>
      </c>
    </row>
    <row r="1832" spans="19:29">
      <c r="S1832" s="64" t="s">
        <v>99</v>
      </c>
      <c r="T1832" s="147" t="str">
        <f>IFERROR(_xll.qlInterestRateIndexFixingDate(SimpleBasisIndex6M,U1832),"")</f>
        <v/>
      </c>
      <c r="U1832" s="147">
        <f>_xll.qlCalendarAdvance(Calendar,U1831,S1832,,,trigger)</f>
        <v>52384</v>
      </c>
      <c r="V1832" s="78">
        <f>_xll.qlTenorBasisValue($V$1,U1832,_xll.ohTrigger(CalibrationTrigger,$C$6:$C$9))</f>
        <v>6.8671940474229634E-4</v>
      </c>
      <c r="W1832" s="78">
        <f>_xll.qlTenorBasisInstBasisValue($V$1,U1832,_xll.ohTrigger(CalibrationTrigger,$D$6:$D$9))</f>
        <v>6.905371678987347E-4</v>
      </c>
      <c r="X1832" s="78">
        <f>_xll.qlTenorBasisValue($X$1,U1832,_xll.ohTrigger(CalibrationTrigger,$C$20:$C$23))</f>
        <v>5.0029185647068266E-5</v>
      </c>
      <c r="Y1832" s="78">
        <f>_xll.qlTenorBasisInstBasisValue($X$1,$U1832,_xll.ohTrigger(CalibrationTrigger,$D$20:$D$23))</f>
        <v>5.1080456156671279E-5</v>
      </c>
      <c r="Z1832" s="78">
        <f>_xll.qlTenorBasisValue($Z$1,U1832,_xll.ohTrigger(CalibrationTrigger,$C$34:$C$37))</f>
        <v>1.150530286815667E-4</v>
      </c>
      <c r="AA1832" s="78">
        <f>_xll.qlTenorBasisInstBasisValue($Z$1,$U1832,_xll.ohTrigger(CalibrationTrigger,$D$34:$D$37))</f>
        <v>1.1976355273370337E-4</v>
      </c>
      <c r="AB1832" s="78">
        <f>_xll.qlTenorBasisValue($AB$1,U1832,_xll.ohTrigger(CalibrationTrigger,$C$48:$C$51))</f>
        <v>4.9822081316917681E-4</v>
      </c>
      <c r="AC1832" s="78">
        <f>_xll.qlTenorBasisInstBasisValue($AB$1,$U1832,_xll.ohTrigger(CalibrationTrigger,$D$48:$D$51))</f>
        <v>4.9851111244102967E-4</v>
      </c>
    </row>
    <row r="1833" spans="19:29">
      <c r="S1833" s="64" t="s">
        <v>99</v>
      </c>
      <c r="T1833" s="147" t="str">
        <f>IFERROR(_xll.qlInterestRateIndexFixingDate(SimpleBasisIndex6M,U1833),"")</f>
        <v/>
      </c>
      <c r="U1833" s="147">
        <f>_xll.qlCalendarAdvance(Calendar,U1832,S1833,,,trigger)</f>
        <v>52391</v>
      </c>
      <c r="V1833" s="78">
        <f>_xll.qlTenorBasisValue($V$1,U1833,_xll.ohTrigger(CalibrationTrigger,$C$6:$C$9))</f>
        <v>6.8643406313600129E-4</v>
      </c>
      <c r="W1833" s="78">
        <f>_xll.qlTenorBasisInstBasisValue($V$1,U1833,_xll.ohTrigger(CalibrationTrigger,$D$6:$D$9))</f>
        <v>6.9024008572590831E-4</v>
      </c>
      <c r="X1833" s="78">
        <f>_xll.qlTenorBasisValue($X$1,U1833,_xll.ohTrigger(CalibrationTrigger,$C$20:$C$23))</f>
        <v>4.986921278231385E-5</v>
      </c>
      <c r="Y1833" s="78">
        <f>_xll.qlTenorBasisInstBasisValue($X$1,$U1833,_xll.ohTrigger(CalibrationTrigger,$D$20:$D$23))</f>
        <v>5.0917252959287591E-5</v>
      </c>
      <c r="Z1833" s="78">
        <f>_xll.qlTenorBasisValue($Z$1,U1833,_xll.ohTrigger(CalibrationTrigger,$C$34:$C$37))</f>
        <v>1.1488078322195651E-4</v>
      </c>
      <c r="AA1833" s="78">
        <f>_xll.qlTenorBasisInstBasisValue($Z$1,$U1833,_xll.ohTrigger(CalibrationTrigger,$D$34:$D$37))</f>
        <v>1.1957679877620545E-4</v>
      </c>
      <c r="AB1833" s="78">
        <f>_xll.qlTenorBasisValue($AB$1,U1833,_xll.ohTrigger(CalibrationTrigger,$C$48:$C$51))</f>
        <v>4.9809603602399104E-4</v>
      </c>
      <c r="AC1833" s="78">
        <f>_xll.qlTenorBasisInstBasisValue($AB$1,$U1833,_xll.ohTrigger(CalibrationTrigger,$D$48:$D$51))</f>
        <v>4.9838544372608231E-4</v>
      </c>
    </row>
    <row r="1834" spans="19:29">
      <c r="S1834" s="64" t="s">
        <v>99</v>
      </c>
      <c r="T1834" s="147" t="str">
        <f>IFERROR(_xll.qlInterestRateIndexFixingDate(SimpleBasisIndex6M,U1834),"")</f>
        <v/>
      </c>
      <c r="U1834" s="147">
        <f>_xll.qlCalendarAdvance(Calendar,U1833,S1834,,,trigger)</f>
        <v>52398</v>
      </c>
      <c r="V1834" s="78">
        <f>_xll.qlTenorBasisValue($V$1,U1834,_xll.ohTrigger(CalibrationTrigger,$C$6:$C$9))</f>
        <v>6.8614959980079686E-4</v>
      </c>
      <c r="W1834" s="78">
        <f>_xll.qlTenorBasisInstBasisValue($V$1,U1834,_xll.ohTrigger(CalibrationTrigger,$D$6:$D$9))</f>
        <v>6.8994391577759822E-4</v>
      </c>
      <c r="X1834" s="78">
        <f>_xll.qlTenorBasisValue($X$1,U1834,_xll.ohTrigger(CalibrationTrigger,$C$20:$C$23))</f>
        <v>4.9709731721752859E-5</v>
      </c>
      <c r="Y1834" s="78">
        <f>_xll.qlTenorBasisInstBasisValue($X$1,$U1834,_xll.ohTrigger(CalibrationTrigger,$D$20:$D$23))</f>
        <v>5.0754550895837224E-5</v>
      </c>
      <c r="Z1834" s="78">
        <f>_xll.qlTenorBasisValue($Z$1,U1834,_xll.ohTrigger(CalibrationTrigger,$C$34:$C$37))</f>
        <v>1.1470906914638602E-4</v>
      </c>
      <c r="AA1834" s="78">
        <f>_xll.qlTenorBasisInstBasisValue($Z$1,$U1834,_xll.ohTrigger(CalibrationTrigger,$D$34:$D$37))</f>
        <v>1.1939061826792168E-4</v>
      </c>
      <c r="AB1834" s="78">
        <f>_xll.qlTenorBasisValue($AB$1,U1834,_xll.ohTrigger(CalibrationTrigger,$C$48:$C$51))</f>
        <v>4.9797164218603476E-4</v>
      </c>
      <c r="AC1834" s="78">
        <f>_xll.qlTenorBasisInstBasisValue($AB$1,$U1834,_xll.ohTrigger(CalibrationTrigger,$D$48:$D$51))</f>
        <v>4.9826016089118161E-4</v>
      </c>
    </row>
    <row r="1835" spans="19:29">
      <c r="S1835" s="64" t="s">
        <v>99</v>
      </c>
      <c r="T1835" s="147" t="str">
        <f>IFERROR(_xll.qlInterestRateIndexFixingDate(SimpleBasisIndex6M,U1835),"")</f>
        <v/>
      </c>
      <c r="U1835" s="147">
        <f>_xll.qlCalendarAdvance(Calendar,U1834,S1835,,,trigger)</f>
        <v>52405</v>
      </c>
      <c r="V1835" s="78">
        <f>_xll.qlTenorBasisValue($V$1,U1835,_xll.ohTrigger(CalibrationTrigger,$C$6:$C$9))</f>
        <v>6.8586601219305585E-4</v>
      </c>
      <c r="W1835" s="78">
        <f>_xll.qlTenorBasisInstBasisValue($V$1,U1835,_xll.ohTrigger(CalibrationTrigger,$D$6:$D$9))</f>
        <v>6.8964865542222708E-4</v>
      </c>
      <c r="X1835" s="78">
        <f>_xll.qlTenorBasisValue($X$1,U1835,_xll.ohTrigger(CalibrationTrigger,$C$20:$C$23))</f>
        <v>4.9550741043823254E-5</v>
      </c>
      <c r="Y1835" s="78">
        <f>_xll.qlTenorBasisInstBasisValue($X$1,$U1835,_xll.ohTrigger(CalibrationTrigger,$D$20:$D$23))</f>
        <v>5.0592348520653383E-5</v>
      </c>
      <c r="Z1835" s="78">
        <f>_xll.qlTenorBasisValue($Z$1,U1835,_xll.ohTrigger(CalibrationTrigger,$C$34:$C$37))</f>
        <v>1.1453788491007758E-4</v>
      </c>
      <c r="AA1835" s="78">
        <f>_xll.qlTenorBasisInstBasisValue($Z$1,$U1835,_xll.ohTrigger(CalibrationTrigger,$D$34:$D$37))</f>
        <v>1.1920500955457074E-4</v>
      </c>
      <c r="AB1835" s="78">
        <f>_xll.qlTenorBasisValue($AB$1,U1835,_xll.ohTrigger(CalibrationTrigger,$C$48:$C$51))</f>
        <v>4.9784763054876071E-4</v>
      </c>
      <c r="AC1835" s="78">
        <f>_xll.qlTenorBasisInstBasisValue($AB$1,$U1835,_xll.ohTrigger(CalibrationTrigger,$D$48:$D$51))</f>
        <v>4.9813526282314403E-4</v>
      </c>
    </row>
    <row r="1836" spans="19:29">
      <c r="S1836" s="64" t="s">
        <v>99</v>
      </c>
      <c r="T1836" s="147" t="str">
        <f>IFERROR(_xll.qlInterestRateIndexFixingDate(SimpleBasisIndex6M,U1836),"")</f>
        <v/>
      </c>
      <c r="U1836" s="147">
        <f>_xll.qlCalendarAdvance(Calendar,U1835,S1836,,,trigger)</f>
        <v>52412</v>
      </c>
      <c r="V1836" s="78">
        <f>_xll.qlTenorBasisValue($V$1,U1836,_xll.ohTrigger(CalibrationTrigger,$C$6:$C$9))</f>
        <v>6.8558329777575861E-4</v>
      </c>
      <c r="W1836" s="78">
        <f>_xll.qlTenorBasisInstBasisValue($V$1,U1836,_xll.ohTrigger(CalibrationTrigger,$D$6:$D$9))</f>
        <v>6.8935430203500073E-4</v>
      </c>
      <c r="X1836" s="78">
        <f>_xll.qlTenorBasisValue($X$1,U1836,_xll.ohTrigger(CalibrationTrigger,$C$20:$C$23))</f>
        <v>4.939223933064147E-5</v>
      </c>
      <c r="Y1836" s="78">
        <f>_xll.qlTenorBasisInstBasisValue($X$1,$U1836,_xll.ohTrigger(CalibrationTrigger,$D$20:$D$23))</f>
        <v>5.043064439179565E-5</v>
      </c>
      <c r="Z1836" s="78">
        <f>_xll.qlTenorBasisValue($Z$1,U1836,_xll.ohTrigger(CalibrationTrigger,$C$34:$C$37))</f>
        <v>1.1436722897229556E-4</v>
      </c>
      <c r="AA1836" s="78">
        <f>_xll.qlTenorBasisInstBasisValue($Z$1,$U1836,_xll.ohTrigger(CalibrationTrigger,$D$34:$D$37))</f>
        <v>1.1901997098613546E-4</v>
      </c>
      <c r="AB1836" s="78">
        <f>_xll.qlTenorBasisValue($AB$1,U1836,_xll.ohTrigger(CalibrationTrigger,$C$48:$C$51))</f>
        <v>4.9772400000847798E-4</v>
      </c>
      <c r="AC1836" s="78">
        <f>_xll.qlTenorBasisInstBasisValue($AB$1,$U1836,_xll.ohTrigger(CalibrationTrigger,$D$48:$D$51))</f>
        <v>4.9801074841165579E-4</v>
      </c>
    </row>
    <row r="1837" spans="19:29">
      <c r="S1837" s="64" t="s">
        <v>99</v>
      </c>
      <c r="T1837" s="147" t="str">
        <f>IFERROR(_xll.qlInterestRateIndexFixingDate(SimpleBasisIndex6M,U1837),"")</f>
        <v/>
      </c>
      <c r="U1837" s="147">
        <f>_xll.qlCalendarAdvance(Calendar,U1836,S1837,,,trigger)</f>
        <v>52419</v>
      </c>
      <c r="V1837" s="78">
        <f>_xll.qlTenorBasisValue($V$1,U1837,_xll.ohTrigger(CalibrationTrigger,$C$6:$C$9))</f>
        <v>6.8530145401847931E-4</v>
      </c>
      <c r="W1837" s="78">
        <f>_xll.qlTenorBasisInstBasisValue($V$1,U1837,_xll.ohTrigger(CalibrationTrigger,$D$6:$D$9))</f>
        <v>6.8906085299789521E-4</v>
      </c>
      <c r="X1837" s="78">
        <f>_xll.qlTenorBasisValue($X$1,U1837,_xll.ohTrigger(CalibrationTrigger,$C$20:$C$23))</f>
        <v>4.9234225167995303E-5</v>
      </c>
      <c r="Y1837" s="78">
        <f>_xll.qlTenorBasisInstBasisValue($X$1,$U1837,_xll.ohTrigger(CalibrationTrigger,$D$20:$D$23))</f>
        <v>5.0269437071042786E-5</v>
      </c>
      <c r="Z1837" s="78">
        <f>_xll.qlTenorBasisValue($Z$1,U1837,_xll.ohTrigger(CalibrationTrigger,$C$34:$C$37))</f>
        <v>1.1419709979633814E-4</v>
      </c>
      <c r="AA1837" s="78">
        <f>_xll.qlTenorBasisInstBasisValue($Z$1,$U1837,_xll.ohTrigger(CalibrationTrigger,$D$34:$D$37))</f>
        <v>1.1883550091685456E-4</v>
      </c>
      <c r="AB1837" s="78">
        <f>_xll.qlTenorBasisValue($AB$1,U1837,_xll.ohTrigger(CalibrationTrigger,$C$48:$C$51))</f>
        <v>4.9760074946434622E-4</v>
      </c>
      <c r="AC1837" s="78">
        <f>_xll.qlTenorBasisInstBasisValue($AB$1,$U1837,_xll.ohTrigger(CalibrationTrigger,$D$48:$D$51))</f>
        <v>4.9788661654926651E-4</v>
      </c>
    </row>
    <row r="1838" spans="19:29">
      <c r="S1838" s="64" t="s">
        <v>99</v>
      </c>
      <c r="T1838" s="147" t="str">
        <f>IFERROR(_xll.qlInterestRateIndexFixingDate(SimpleBasisIndex6M,U1838),"")</f>
        <v/>
      </c>
      <c r="U1838" s="147">
        <f>_xll.qlCalendarAdvance(Calendar,U1837,S1838,,,trigger)</f>
        <v>52426</v>
      </c>
      <c r="V1838" s="78">
        <f>_xll.qlTenorBasisValue($V$1,U1838,_xll.ohTrigger(CalibrationTrigger,$C$6:$C$9))</f>
        <v>6.8502047839737331E-4</v>
      </c>
      <c r="W1838" s="78">
        <f>_xll.qlTenorBasisInstBasisValue($V$1,U1838,_xll.ohTrigger(CalibrationTrigger,$D$6:$D$9))</f>
        <v>6.8876830569964331E-4</v>
      </c>
      <c r="X1838" s="78">
        <f>_xll.qlTenorBasisValue($X$1,U1838,_xll.ohTrigger(CalibrationTrigger,$C$20:$C$23))</f>
        <v>4.9076697145336497E-5</v>
      </c>
      <c r="Y1838" s="78">
        <f>_xll.qlTenorBasisInstBasisValue($X$1,$U1838,_xll.ohTrigger(CalibrationTrigger,$D$20:$D$23))</f>
        <v>5.0108725123885391E-5</v>
      </c>
      <c r="Z1838" s="78">
        <f>_xll.qlTenorBasisValue($Z$1,U1838,_xll.ohTrigger(CalibrationTrigger,$C$34:$C$37))</f>
        <v>1.1402749584952897E-4</v>
      </c>
      <c r="AA1838" s="78">
        <f>_xll.qlTenorBasisInstBasisValue($Z$1,$U1838,_xll.ohTrigger(CalibrationTrigger,$D$34:$D$37))</f>
        <v>1.1865159770521418E-4</v>
      </c>
      <c r="AB1838" s="78">
        <f>_xll.qlTenorBasisValue($AB$1,U1838,_xll.ohTrigger(CalibrationTrigger,$C$48:$C$51))</f>
        <v>4.9747787781837026E-4</v>
      </c>
      <c r="AC1838" s="78">
        <f>_xll.qlTenorBasisInstBasisValue($AB$1,$U1838,_xll.ohTrigger(CalibrationTrigger,$D$48:$D$51))</f>
        <v>4.9776286613138418E-4</v>
      </c>
    </row>
    <row r="1839" spans="19:29">
      <c r="S1839" s="64" t="s">
        <v>99</v>
      </c>
      <c r="T1839" s="147" t="str">
        <f>IFERROR(_xll.qlInterestRateIndexFixingDate(SimpleBasisIndex6M,U1839),"")</f>
        <v/>
      </c>
      <c r="U1839" s="147">
        <f>_xll.qlCalendarAdvance(Calendar,U1838,S1839,,,trigger)</f>
        <v>52433</v>
      </c>
      <c r="V1839" s="78">
        <f>_xll.qlTenorBasisValue($V$1,U1839,_xll.ohTrigger(CalibrationTrigger,$C$6:$C$9))</f>
        <v>6.8474036839516331E-4</v>
      </c>
      <c r="W1839" s="78">
        <f>_xll.qlTenorBasisInstBasisValue($V$1,U1839,_xll.ohTrigger(CalibrationTrigger,$D$6:$D$9))</f>
        <v>6.884766575357209E-4</v>
      </c>
      <c r="X1839" s="78">
        <f>_xll.qlTenorBasisValue($X$1,U1839,_xll.ohTrigger(CalibrationTrigger,$C$20:$C$23))</f>
        <v>4.8919653855773436E-5</v>
      </c>
      <c r="Y1839" s="78">
        <f>_xll.qlTenorBasisInstBasisValue($X$1,$U1839,_xll.ohTrigger(CalibrationTrigger,$D$20:$D$23))</f>
        <v>4.9948507119518508E-5</v>
      </c>
      <c r="Z1839" s="78">
        <f>_xll.qlTenorBasisValue($Z$1,U1839,_xll.ohTrigger(CalibrationTrigger,$C$34:$C$37))</f>
        <v>1.1385841560320888E-4</v>
      </c>
      <c r="AA1839" s="78">
        <f>_xll.qlTenorBasisInstBasisValue($Z$1,$U1839,_xll.ohTrigger(CalibrationTrigger,$D$34:$D$37))</f>
        <v>1.1846825971393946E-4</v>
      </c>
      <c r="AB1839" s="78">
        <f>_xll.qlTenorBasisValue($AB$1,U1839,_xll.ohTrigger(CalibrationTrigger,$C$48:$C$51))</f>
        <v>4.9735538397539434E-4</v>
      </c>
      <c r="AC1839" s="78">
        <f>_xll.qlTenorBasisInstBasisValue($AB$1,$U1839,_xll.ohTrigger(CalibrationTrigger,$D$48:$D$51))</f>
        <v>4.9763949605626922E-4</v>
      </c>
    </row>
    <row r="1840" spans="19:29">
      <c r="S1840" s="64" t="s">
        <v>99</v>
      </c>
      <c r="T1840" s="147" t="str">
        <f>IFERROR(_xll.qlInterestRateIndexFixingDate(SimpleBasisIndex6M,U1840),"")</f>
        <v/>
      </c>
      <c r="U1840" s="147">
        <f>_xll.qlCalendarAdvance(Calendar,U1839,S1840,,,trigger)</f>
        <v>52440</v>
      </c>
      <c r="V1840" s="78">
        <f>_xll.qlTenorBasisValue($V$1,U1840,_xll.ohTrigger(CalibrationTrigger,$C$6:$C$9))</f>
        <v>6.8446112150112625E-4</v>
      </c>
      <c r="W1840" s="78">
        <f>_xll.qlTenorBasisInstBasisValue($V$1,U1840,_xll.ohTrigger(CalibrationTrigger,$D$6:$D$9))</f>
        <v>6.8818590590833393E-4</v>
      </c>
      <c r="X1840" s="78">
        <f>_xll.qlTenorBasisValue($X$1,U1840,_xll.ohTrigger(CalibrationTrigger,$C$20:$C$23))</f>
        <v>4.8763093896063776E-5</v>
      </c>
      <c r="Y1840" s="78">
        <f>_xll.qlTenorBasisInstBasisValue($X$1,$U1840,_xll.ohTrigger(CalibrationTrigger,$D$20:$D$23))</f>
        <v>4.9788781630834294E-5</v>
      </c>
      <c r="Z1840" s="78">
        <f>_xll.qlTenorBasisValue($Z$1,U1840,_xll.ohTrigger(CalibrationTrigger,$C$34:$C$37))</f>
        <v>1.1368985753272751E-4</v>
      </c>
      <c r="AA1840" s="78">
        <f>_xll.qlTenorBasisInstBasisValue($Z$1,$U1840,_xll.ohTrigger(CalibrationTrigger,$D$34:$D$37))</f>
        <v>1.1828548530998622E-4</v>
      </c>
      <c r="AB1840" s="78">
        <f>_xll.qlTenorBasisValue($AB$1,U1840,_xll.ohTrigger(CalibrationTrigger,$C$48:$C$51))</f>
        <v>4.9723326684309615E-4</v>
      </c>
      <c r="AC1840" s="78">
        <f>_xll.qlTenorBasisInstBasisValue($AB$1,$U1840,_xll.ohTrigger(CalibrationTrigger,$D$48:$D$51))</f>
        <v>4.9751650522502895E-4</v>
      </c>
    </row>
    <row r="1841" spans="19:29">
      <c r="S1841" s="64" t="s">
        <v>99</v>
      </c>
      <c r="T1841" s="147" t="str">
        <f>IFERROR(_xll.qlInterestRateIndexFixingDate(SimpleBasisIndex6M,U1841),"")</f>
        <v/>
      </c>
      <c r="U1841" s="147">
        <f>_xll.qlCalendarAdvance(Calendar,U1840,S1841,,,trigger)</f>
        <v>52447</v>
      </c>
      <c r="V1841" s="78">
        <f>_xll.qlTenorBasisValue($V$1,U1841,_xll.ohTrigger(CalibrationTrigger,$C$6:$C$9))</f>
        <v>6.8418273521108003E-4</v>
      </c>
      <c r="W1841" s="78">
        <f>_xll.qlTenorBasisInstBasisValue($V$1,U1841,_xll.ohTrigger(CalibrationTrigger,$D$6:$D$9))</f>
        <v>6.8789604822640498E-4</v>
      </c>
      <c r="X1841" s="78">
        <f>_xll.qlTenorBasisValue($X$1,U1841,_xll.ohTrigger(CalibrationTrigger,$C$20:$C$23))</f>
        <v>4.8607015866607186E-5</v>
      </c>
      <c r="Y1841" s="78">
        <f>_xll.qlTenorBasisInstBasisValue($X$1,$U1841,_xll.ohTrigger(CalibrationTrigger,$D$20:$D$23))</f>
        <v>4.9629547234414727E-5</v>
      </c>
      <c r="Z1841" s="78">
        <f>_xll.qlTenorBasisValue($Z$1,U1841,_xll.ohTrigger(CalibrationTrigger,$C$34:$C$37))</f>
        <v>1.1352182011743517E-4</v>
      </c>
      <c r="AA1841" s="78">
        <f>_xll.qlTenorBasisInstBasisValue($Z$1,$U1841,_xll.ohTrigger(CalibrationTrigger,$D$34:$D$37))</f>
        <v>1.181032728645325E-4</v>
      </c>
      <c r="AB1841" s="78">
        <f>_xll.qlTenorBasisValue($AB$1,U1841,_xll.ohTrigger(CalibrationTrigger,$C$48:$C$51))</f>
        <v>4.9711152533198175E-4</v>
      </c>
      <c r="AC1841" s="78">
        <f>_xll.qlTenorBasisInstBasisValue($AB$1,$U1841,_xll.ohTrigger(CalibrationTrigger,$D$48:$D$51))</f>
        <v>4.9739389254161185E-4</v>
      </c>
    </row>
    <row r="1842" spans="19:29">
      <c r="S1842" s="64" t="s">
        <v>99</v>
      </c>
      <c r="T1842" s="147" t="str">
        <f>IFERROR(_xll.qlInterestRateIndexFixingDate(SimpleBasisIndex6M,U1842),"")</f>
        <v/>
      </c>
      <c r="U1842" s="147">
        <f>_xll.qlCalendarAdvance(Calendar,U1841,S1842,,,trigger)</f>
        <v>52454</v>
      </c>
      <c r="V1842" s="78">
        <f>_xll.qlTenorBasisValue($V$1,U1842,_xll.ohTrigger(CalibrationTrigger,$C$6:$C$9))</f>
        <v>6.8390520702737002E-4</v>
      </c>
      <c r="W1842" s="78">
        <f>_xll.qlTenorBasisInstBasisValue($V$1,U1842,_xll.ohTrigger(CalibrationTrigger,$D$6:$D$9))</f>
        <v>6.8760708190555983E-4</v>
      </c>
      <c r="X1842" s="78">
        <f>_xll.qlTenorBasisValue($X$1,U1842,_xll.ohTrigger(CalibrationTrigger,$C$20:$C$23))</f>
        <v>4.8451418371437911E-5</v>
      </c>
      <c r="Y1842" s="78">
        <f>_xll.qlTenorBasisInstBasisValue($X$1,$U1842,_xll.ohTrigger(CalibrationTrigger,$D$20:$D$23))</f>
        <v>4.9470802510524145E-5</v>
      </c>
      <c r="Z1842" s="78">
        <f>_xll.qlTenorBasisValue($Z$1,U1842,_xll.ohTrigger(CalibrationTrigger,$C$34:$C$37))</f>
        <v>1.1335430184067436E-4</v>
      </c>
      <c r="AA1842" s="78">
        <f>_xll.qlTenorBasisInstBasisValue($Z$1,$U1842,_xll.ohTrigger(CalibrationTrigger,$D$34:$D$37))</f>
        <v>1.179216207529701E-4</v>
      </c>
      <c r="AB1842" s="78">
        <f>_xll.qlTenorBasisValue($AB$1,U1842,_xll.ohTrigger(CalibrationTrigger,$C$48:$C$51))</f>
        <v>4.9699015835537959E-4</v>
      </c>
      <c r="AC1842" s="78">
        <f>_xll.qlTenorBasisInstBasisValue($AB$1,$U1842,_xll.ohTrigger(CalibrationTrigger,$D$48:$D$51))</f>
        <v>4.972716569128018E-4</v>
      </c>
    </row>
    <row r="1843" spans="19:29">
      <c r="S1843" s="64" t="s">
        <v>99</v>
      </c>
      <c r="T1843" s="147" t="str">
        <f>IFERROR(_xll.qlInterestRateIndexFixingDate(SimpleBasisIndex6M,U1843),"")</f>
        <v/>
      </c>
      <c r="U1843" s="147">
        <f>_xll.qlCalendarAdvance(Calendar,U1842,S1843,,,trigger)</f>
        <v>52461</v>
      </c>
      <c r="V1843" s="78">
        <f>_xll.qlTenorBasisValue($V$1,U1843,_xll.ohTrigger(CalibrationTrigger,$C$6:$C$9))</f>
        <v>6.83628534458856E-4</v>
      </c>
      <c r="W1843" s="78">
        <f>_xll.qlTenorBasisInstBasisValue($V$1,U1843,_xll.ohTrigger(CalibrationTrigger,$D$6:$D$9))</f>
        <v>6.8731900436811376E-4</v>
      </c>
      <c r="X1843" s="78">
        <f>_xll.qlTenorBasisValue($X$1,U1843,_xll.ohTrigger(CalibrationTrigger,$C$20:$C$23))</f>
        <v>4.8296300018217531E-5</v>
      </c>
      <c r="Y1843" s="78">
        <f>_xll.qlTenorBasisInstBasisValue($X$1,$U1843,_xll.ohTrigger(CalibrationTrigger,$D$20:$D$23))</f>
        <v>4.9312546043101975E-5</v>
      </c>
      <c r="Z1843" s="78">
        <f>_xll.qlTenorBasisValue($Z$1,U1843,_xll.ohTrigger(CalibrationTrigger,$C$34:$C$37))</f>
        <v>1.1318730118977153E-4</v>
      </c>
      <c r="AA1843" s="78">
        <f>_xll.qlTenorBasisInstBasisValue($Z$1,$U1843,_xll.ohTrigger(CalibrationTrigger,$D$34:$D$37))</f>
        <v>1.1774052735489625E-4</v>
      </c>
      <c r="AB1843" s="78">
        <f>_xll.qlTenorBasisValue($AB$1,U1843,_xll.ohTrigger(CalibrationTrigger,$C$48:$C$51))</f>
        <v>4.9686916482943476E-4</v>
      </c>
      <c r="AC1843" s="78">
        <f>_xll.qlTenorBasisInstBasisValue($AB$1,$U1843,_xll.ohTrigger(CalibrationTrigger,$D$48:$D$51))</f>
        <v>4.9714979724821255E-4</v>
      </c>
    </row>
    <row r="1844" spans="19:29">
      <c r="S1844" s="64" t="s">
        <v>99</v>
      </c>
      <c r="T1844" s="147" t="str">
        <f>IFERROR(_xll.qlInterestRateIndexFixingDate(SimpleBasisIndex6M,U1844),"")</f>
        <v/>
      </c>
      <c r="U1844" s="147">
        <f>_xll.qlCalendarAdvance(Calendar,U1843,S1844,,,trigger)</f>
        <v>52468</v>
      </c>
      <c r="V1844" s="78">
        <f>_xll.qlTenorBasisValue($V$1,U1844,_xll.ohTrigger(CalibrationTrigger,$C$6:$C$9))</f>
        <v>6.8335271502089896E-4</v>
      </c>
      <c r="W1844" s="78">
        <f>_xll.qlTenorBasisInstBasisValue($V$1,U1844,_xll.ohTrigger(CalibrationTrigger,$D$6:$D$9))</f>
        <v>6.8703181304305926E-4</v>
      </c>
      <c r="X1844" s="78">
        <f>_xll.qlTenorBasisValue($X$1,U1844,_xll.ohTrigger(CalibrationTrigger,$C$20:$C$23))</f>
        <v>4.814165941822773E-5</v>
      </c>
      <c r="Y1844" s="78">
        <f>_xll.qlTenorBasisInstBasisValue($X$1,$U1844,_xll.ohTrigger(CalibrationTrigger,$D$20:$D$23))</f>
        <v>4.9154776419755532E-5</v>
      </c>
      <c r="Z1844" s="78">
        <f>_xll.qlTenorBasisValue($Z$1,U1844,_xll.ohTrigger(CalibrationTrigger,$C$34:$C$37))</f>
        <v>1.1302081665602901E-4</v>
      </c>
      <c r="AA1844" s="78">
        <f>_xll.qlTenorBasisInstBasisValue($Z$1,$U1844,_xll.ohTrigger(CalibrationTrigger,$D$34:$D$37))</f>
        <v>1.1755999105410529E-4</v>
      </c>
      <c r="AB1844" s="78">
        <f>_xll.qlTenorBasisValue($AB$1,U1844,_xll.ohTrigger(CalibrationTrigger,$C$48:$C$51))</f>
        <v>4.967485436731037E-4</v>
      </c>
      <c r="AC1844" s="78">
        <f>_xll.qlTenorBasisInstBasisValue($AB$1,$U1844,_xll.ohTrigger(CalibrationTrigger,$D$48:$D$51))</f>
        <v>4.9702831246028242E-4</v>
      </c>
    </row>
    <row r="1845" spans="19:29">
      <c r="S1845" s="64" t="s">
        <v>99</v>
      </c>
      <c r="T1845" s="147" t="str">
        <f>IFERROR(_xll.qlInterestRateIndexFixingDate(SimpleBasisIndex6M,U1845),"")</f>
        <v/>
      </c>
      <c r="U1845" s="147">
        <f>_xll.qlCalendarAdvance(Calendar,U1844,S1845,,,trigger)</f>
        <v>52475</v>
      </c>
      <c r="V1845" s="78">
        <f>_xll.qlTenorBasisValue($V$1,U1845,_xll.ohTrigger(CalibrationTrigger,$C$6:$C$9))</f>
        <v>6.8307774623534731E-4</v>
      </c>
      <c r="W1845" s="78">
        <f>_xll.qlTenorBasisInstBasisValue($V$1,U1845,_xll.ohTrigger(CalibrationTrigger,$D$6:$D$9))</f>
        <v>6.8674550536605098E-4</v>
      </c>
      <c r="X1845" s="78">
        <f>_xll.qlTenorBasisValue($X$1,U1845,_xll.ohTrigger(CalibrationTrigger,$C$20:$C$23))</f>
        <v>4.7987495186362638E-5</v>
      </c>
      <c r="Y1845" s="78">
        <f>_xll.qlTenorBasisInstBasisValue($X$1,$U1845,_xll.ohTrigger(CalibrationTrigger,$D$20:$D$23))</f>
        <v>4.8997492231752285E-5</v>
      </c>
      <c r="Z1845" s="78">
        <f>_xll.qlTenorBasisValue($Z$1,U1845,_xll.ohTrigger(CalibrationTrigger,$C$34:$C$37))</f>
        <v>1.1285484673471628E-4</v>
      </c>
      <c r="AA1845" s="78">
        <f>_xll.qlTenorBasisInstBasisValue($Z$1,$U1845,_xll.ohTrigger(CalibrationTrigger,$D$34:$D$37))</f>
        <v>1.1738001023857999E-4</v>
      </c>
      <c r="AB1845" s="78">
        <f>_xll.qlTenorBasisValue($AB$1,U1845,_xll.ohTrigger(CalibrationTrigger,$C$48:$C$51))</f>
        <v>4.9662829380814788E-4</v>
      </c>
      <c r="AC1845" s="78">
        <f>_xll.qlTenorBasisInstBasisValue($AB$1,$U1845,_xll.ohTrigger(CalibrationTrigger,$D$48:$D$51))</f>
        <v>4.9690720146426779E-4</v>
      </c>
    </row>
    <row r="1846" spans="19:29">
      <c r="S1846" s="64" t="s">
        <v>99</v>
      </c>
      <c r="T1846" s="147" t="str">
        <f>IFERROR(_xll.qlInterestRateIndexFixingDate(SimpleBasisIndex6M,U1846),"")</f>
        <v/>
      </c>
      <c r="U1846" s="147">
        <f>_xll.qlCalendarAdvance(Calendar,U1845,S1846,,,trigger)</f>
        <v>52482</v>
      </c>
      <c r="V1846" s="78">
        <f>_xll.qlTenorBasisValue($V$1,U1846,_xll.ohTrigger(CalibrationTrigger,$C$6:$C$9))</f>
        <v>6.8280362563052411E-4</v>
      </c>
      <c r="W1846" s="78">
        <f>_xll.qlTenorBasisInstBasisValue($V$1,U1846,_xll.ohTrigger(CalibrationTrigger,$D$6:$D$9))</f>
        <v>6.8646007877939421E-4</v>
      </c>
      <c r="X1846" s="78">
        <f>_xll.qlTenorBasisValue($X$1,U1846,_xll.ohTrigger(CalibrationTrigger,$C$20:$C$23))</f>
        <v>4.7833805941121966E-5</v>
      </c>
      <c r="Y1846" s="78">
        <f>_xll.qlTenorBasisInstBasisValue($X$1,$U1846,_xll.ohTrigger(CalibrationTrigger,$D$20:$D$23))</f>
        <v>4.884069207401302E-5</v>
      </c>
      <c r="Z1846" s="78">
        <f>_xll.qlTenorBasisValue($Z$1,U1846,_xll.ohTrigger(CalibrationTrigger,$C$34:$C$37))</f>
        <v>1.126893899250622E-4</v>
      </c>
      <c r="AA1846" s="78">
        <f>_xll.qlTenorBasisInstBasisValue($Z$1,$U1846,_xll.ohTrigger(CalibrationTrigger,$D$34:$D$37))</f>
        <v>1.1720058330048355E-4</v>
      </c>
      <c r="AB1846" s="78">
        <f>_xll.qlTenorBasisValue($AB$1,U1846,_xll.ohTrigger(CalibrationTrigger,$C$48:$C$51))</f>
        <v>4.9650841415912919E-4</v>
      </c>
      <c r="AC1846" s="78">
        <f>_xll.qlTenorBasisInstBasisValue($AB$1,$U1846,_xll.ohTrigger(CalibrationTrigger,$D$48:$D$51))</f>
        <v>4.9678646317823831E-4</v>
      </c>
    </row>
    <row r="1847" spans="19:29">
      <c r="S1847" s="64" t="s">
        <v>99</v>
      </c>
      <c r="T1847" s="147" t="str">
        <f>IFERROR(_xll.qlInterestRateIndexFixingDate(SimpleBasisIndex6M,U1847),"")</f>
        <v/>
      </c>
      <c r="U1847" s="147">
        <f>_xll.qlCalendarAdvance(Calendar,U1846,S1847,,,trigger)</f>
        <v>52489</v>
      </c>
      <c r="V1847" s="78">
        <f>_xll.qlTenorBasisValue($V$1,U1847,_xll.ohTrigger(CalibrationTrigger,$C$6:$C$9))</f>
        <v>6.8253035074121373E-4</v>
      </c>
      <c r="W1847" s="78">
        <f>_xll.qlTenorBasisInstBasisValue($V$1,U1847,_xll.ohTrigger(CalibrationTrigger,$D$6:$D$9))</f>
        <v>6.8617553073203018E-4</v>
      </c>
      <c r="X1847" s="78">
        <f>_xll.qlTenorBasisValue($X$1,U1847,_xll.ohTrigger(CalibrationTrigger,$C$20:$C$23))</f>
        <v>4.7680590304603332E-5</v>
      </c>
      <c r="Y1847" s="78">
        <f>_xll.qlTenorBasisInstBasisValue($X$1,$U1847,_xll.ohTrigger(CalibrationTrigger,$D$20:$D$23))</f>
        <v>4.8684374545104136E-5</v>
      </c>
      <c r="Z1847" s="78">
        <f>_xll.qlTenorBasisValue($Z$1,U1847,_xll.ohTrigger(CalibrationTrigger,$C$34:$C$37))</f>
        <v>1.1252444473024637E-4</v>
      </c>
      <c r="AA1847" s="78">
        <f>_xll.qlTenorBasisInstBasisValue($Z$1,$U1847,_xll.ohTrigger(CalibrationTrigger,$D$34:$D$37))</f>
        <v>1.1702170863615085E-4</v>
      </c>
      <c r="AB1847" s="78">
        <f>_xll.qlTenorBasisValue($AB$1,U1847,_xll.ohTrigger(CalibrationTrigger,$C$48:$C$51))</f>
        <v>4.9638890365340325E-4</v>
      </c>
      <c r="AC1847" s="78">
        <f>_xll.qlTenorBasisInstBasisValue($AB$1,$U1847,_xll.ohTrigger(CalibrationTrigger,$D$48:$D$51))</f>
        <v>4.9666609652307067E-4</v>
      </c>
    </row>
    <row r="1848" spans="19:29">
      <c r="S1848" s="64" t="s">
        <v>99</v>
      </c>
      <c r="T1848" s="147" t="str">
        <f>IFERROR(_xll.qlInterestRateIndexFixingDate(SimpleBasisIndex6M,U1848),"")</f>
        <v/>
      </c>
      <c r="U1848" s="147">
        <f>_xll.qlCalendarAdvance(Calendar,U1847,S1848,,,trigger)</f>
        <v>52496</v>
      </c>
      <c r="V1848" s="78">
        <f>_xll.qlTenorBasisValue($V$1,U1848,_xll.ohTrigger(CalibrationTrigger,$C$6:$C$9))</f>
        <v>6.8225791910864815E-4</v>
      </c>
      <c r="W1848" s="78">
        <f>_xll.qlTenorBasisInstBasisValue($V$1,U1848,_xll.ohTrigger(CalibrationTrigger,$D$6:$D$9))</f>
        <v>6.8589185867952321E-4</v>
      </c>
      <c r="X1848" s="78">
        <f>_xll.qlTenorBasisValue($X$1,U1848,_xll.ohTrigger(CalibrationTrigger,$C$20:$C$23))</f>
        <v>4.7527846902495169E-5</v>
      </c>
      <c r="Y1848" s="78">
        <f>_xll.qlTenorBasisInstBasisValue($X$1,$U1848,_xll.ohTrigger(CalibrationTrigger,$D$20:$D$23))</f>
        <v>4.8528538247230478E-5</v>
      </c>
      <c r="Z1848" s="78">
        <f>_xll.qlTenorBasisValue($Z$1,U1848,_xll.ohTrigger(CalibrationTrigger,$C$34:$C$37))</f>
        <v>1.1236000965739106E-4</v>
      </c>
      <c r="AA1848" s="78">
        <f>_xll.qlTenorBasisInstBasisValue($Z$1,$U1848,_xll.ohTrigger(CalibrationTrigger,$D$34:$D$37))</f>
        <v>1.1684338464608031E-4</v>
      </c>
      <c r="AB1848" s="78">
        <f>_xll.qlTenorBasisValue($AB$1,U1848,_xll.ohTrigger(CalibrationTrigger,$C$48:$C$51))</f>
        <v>4.962697612211146E-4</v>
      </c>
      <c r="AC1848" s="78">
        <f>_xll.qlTenorBasisInstBasisValue($AB$1,$U1848,_xll.ohTrigger(CalibrationTrigger,$D$48:$D$51))</f>
        <v>4.9654610042244342E-4</v>
      </c>
    </row>
    <row r="1849" spans="19:29">
      <c r="S1849" s="64" t="s">
        <v>99</v>
      </c>
      <c r="T1849" s="147" t="str">
        <f>IFERROR(_xll.qlInterestRateIndexFixingDate(SimpleBasisIndex6M,U1849),"")</f>
        <v/>
      </c>
      <c r="U1849" s="147">
        <f>_xll.qlCalendarAdvance(Calendar,U1848,S1849,,,trigger)</f>
        <v>52503</v>
      </c>
      <c r="V1849" s="78">
        <f>_xll.qlTenorBasisValue($V$1,U1849,_xll.ohTrigger(CalibrationTrigger,$C$6:$C$9))</f>
        <v>6.8198632828049446E-4</v>
      </c>
      <c r="W1849" s="78">
        <f>_xll.qlTenorBasisInstBasisValue($V$1,U1849,_xll.ohTrigger(CalibrationTrigger,$D$6:$D$9))</f>
        <v>6.8560906008404755E-4</v>
      </c>
      <c r="X1849" s="78">
        <f>_xll.qlTenorBasisValue($X$1,U1849,_xll.ohTrigger(CalibrationTrigger,$C$20:$C$23))</f>
        <v>4.7375574364069272E-5</v>
      </c>
      <c r="Y1849" s="78">
        <f>_xll.qlTenorBasisInstBasisValue($X$1,$U1849,_xll.ohTrigger(CalibrationTrigger,$D$20:$D$23))</f>
        <v>4.8373181786227977E-5</v>
      </c>
      <c r="Z1849" s="78">
        <f>_xll.qlTenorBasisValue($Z$1,U1849,_xll.ohTrigger(CalibrationTrigger,$C$34:$C$37))</f>
        <v>1.1219608321755288E-4</v>
      </c>
      <c r="AA1849" s="78">
        <f>_xll.qlTenorBasisInstBasisValue($Z$1,$U1849,_xll.ohTrigger(CalibrationTrigger,$D$34:$D$37))</f>
        <v>1.1666560973492535E-4</v>
      </c>
      <c r="AB1849" s="78">
        <f>_xll.qlTenorBasisValue($AB$1,U1849,_xll.ohTrigger(CalibrationTrigger,$C$48:$C$51))</f>
        <v>4.9615098579519038E-4</v>
      </c>
      <c r="AC1849" s="78">
        <f>_xll.qlTenorBasisInstBasisValue($AB$1,$U1849,_xll.ohTrigger(CalibrationTrigger,$D$48:$D$51))</f>
        <v>4.9642647380283096E-4</v>
      </c>
    </row>
    <row r="1850" spans="19:29">
      <c r="S1850" s="64" t="s">
        <v>99</v>
      </c>
      <c r="T1850" s="147" t="str">
        <f>IFERROR(_xll.qlInterestRateIndexFixingDate(SimpleBasisIndex6M,U1850),"")</f>
        <v/>
      </c>
      <c r="U1850" s="147">
        <f>_xll.qlCalendarAdvance(Calendar,U1849,S1850,,,trigger)</f>
        <v>52510</v>
      </c>
      <c r="V1850" s="78">
        <f>_xll.qlTenorBasisValue($V$1,U1850,_xll.ohTrigger(CalibrationTrigger,$C$6:$C$9))</f>
        <v>6.817155758108409E-4</v>
      </c>
      <c r="W1850" s="78">
        <f>_xll.qlTenorBasisInstBasisValue($V$1,U1850,_xll.ohTrigger(CalibrationTrigger,$D$6:$D$9))</f>
        <v>6.8532713241437385E-4</v>
      </c>
      <c r="X1850" s="78">
        <f>_xll.qlTenorBasisValue($X$1,U1850,_xll.ohTrigger(CalibrationTrigger,$C$20:$C$23))</f>
        <v>4.722377132217361E-5</v>
      </c>
      <c r="Y1850" s="78">
        <f>_xll.qlTenorBasisInstBasisValue($X$1,$U1850,_xll.ohTrigger(CalibrationTrigger,$D$20:$D$23))</f>
        <v>4.8218303771556329E-5</v>
      </c>
      <c r="Z1850" s="78">
        <f>_xll.qlTenorBasisValue($Z$1,U1850,_xll.ohTrigger(CalibrationTrigger,$C$34:$C$37))</f>
        <v>1.1203266392571452E-4</v>
      </c>
      <c r="AA1850" s="78">
        <f>_xll.qlTenorBasisInstBasisValue($Z$1,$U1850,_xll.ohTrigger(CalibrationTrigger,$D$34:$D$37))</f>
        <v>1.1648838231148614E-4</v>
      </c>
      <c r="AB1850" s="78">
        <f>_xll.qlTenorBasisValue($AB$1,U1850,_xll.ohTrigger(CalibrationTrigger,$C$48:$C$51))</f>
        <v>4.9603257631133523E-4</v>
      </c>
      <c r="AC1850" s="78">
        <f>_xll.qlTenorBasisInstBasisValue($AB$1,$U1850,_xll.ohTrigger(CalibrationTrigger,$D$48:$D$51))</f>
        <v>4.96307215593498E-4</v>
      </c>
    </row>
    <row r="1851" spans="19:29">
      <c r="S1851" s="64" t="s">
        <v>99</v>
      </c>
      <c r="T1851" s="147" t="str">
        <f>IFERROR(_xll.qlInterestRateIndexFixingDate(SimpleBasisIndex6M,U1851),"")</f>
        <v/>
      </c>
      <c r="U1851" s="147">
        <f>_xll.qlCalendarAdvance(Calendar,U1850,S1851,,,trigger)</f>
        <v>52517</v>
      </c>
      <c r="V1851" s="78">
        <f>_xll.qlTenorBasisValue($V$1,U1851,_xll.ohTrigger(CalibrationTrigger,$C$6:$C$9))</f>
        <v>6.8144565926018402E-4</v>
      </c>
      <c r="W1851" s="78">
        <f>_xll.qlTenorBasisInstBasisValue($V$1,U1851,_xll.ohTrigger(CalibrationTrigger,$D$6:$D$9))</f>
        <v>6.8504607314585561E-4</v>
      </c>
      <c r="X1851" s="78">
        <f>_xll.qlTenorBasisValue($X$1,U1851,_xll.ohTrigger(CalibrationTrigger,$C$20:$C$23))</f>
        <v>4.7072436413224968E-5</v>
      </c>
      <c r="Y1851" s="78">
        <f>_xll.qlTenorBasisInstBasisValue($X$1,$U1851,_xll.ohTrigger(CalibrationTrigger,$D$20:$D$23))</f>
        <v>4.8063902816291666E-5</v>
      </c>
      <c r="Z1851" s="78">
        <f>_xll.qlTenorBasisValue($Z$1,U1851,_xll.ohTrigger(CalibrationTrigger,$C$34:$C$37))</f>
        <v>1.1186975030077657E-4</v>
      </c>
      <c r="AA1851" s="78">
        <f>_xll.qlTenorBasisInstBasisValue($Z$1,$U1851,_xll.ohTrigger(CalibrationTrigger,$D$34:$D$37))</f>
        <v>1.1631170078870112E-4</v>
      </c>
      <c r="AB1851" s="78">
        <f>_xll.qlTenorBasisValue($AB$1,U1851,_xll.ohTrigger(CalibrationTrigger,$C$48:$C$51))</f>
        <v>4.9591453170802545E-4</v>
      </c>
      <c r="AC1851" s="78">
        <f>_xll.qlTenorBasisInstBasisValue($AB$1,$U1851,_xll.ohTrigger(CalibrationTrigger,$D$48:$D$51))</f>
        <v>4.9618832472649412E-4</v>
      </c>
    </row>
    <row r="1852" spans="19:29">
      <c r="S1852" s="64" t="s">
        <v>99</v>
      </c>
      <c r="T1852" s="147" t="str">
        <f>IFERROR(_xll.qlInterestRateIndexFixingDate(SimpleBasisIndex6M,U1852),"")</f>
        <v/>
      </c>
      <c r="U1852" s="147">
        <f>_xll.qlCalendarAdvance(Calendar,U1851,S1852,,,trigger)</f>
        <v>52524</v>
      </c>
      <c r="V1852" s="78">
        <f>_xll.qlTenorBasisValue($V$1,U1852,_xll.ohTrigger(CalibrationTrigger,$C$6:$C$9))</f>
        <v>6.8117657619541541E-4</v>
      </c>
      <c r="W1852" s="78">
        <f>_xll.qlTenorBasisInstBasisValue($V$1,U1852,_xll.ohTrigger(CalibrationTrigger,$D$6:$D$9))</f>
        <v>6.8476587976041626E-4</v>
      </c>
      <c r="X1852" s="78">
        <f>_xll.qlTenorBasisValue($X$1,U1852,_xll.ohTrigger(CalibrationTrigger,$C$20:$C$23))</f>
        <v>4.692156827720165E-5</v>
      </c>
      <c r="Y1852" s="78">
        <f>_xll.qlTenorBasisInstBasisValue($X$1,$U1852,_xll.ohTrigger(CalibrationTrigger,$D$20:$D$23))</f>
        <v>4.7909977537119256E-5</v>
      </c>
      <c r="Z1852" s="78">
        <f>_xll.qlTenorBasisValue($Z$1,U1852,_xll.ohTrigger(CalibrationTrigger,$C$34:$C$37))</f>
        <v>1.117073408655492E-4</v>
      </c>
      <c r="AA1852" s="78">
        <f>_xll.qlTenorBasisInstBasisValue($Z$1,$U1852,_xll.ohTrigger(CalibrationTrigger,$D$34:$D$37))</f>
        <v>1.1613556358363865E-4</v>
      </c>
      <c r="AB1852" s="78">
        <f>_xll.qlTenorBasisValue($AB$1,U1852,_xll.ohTrigger(CalibrationTrigger,$C$48:$C$51))</f>
        <v>4.9579685092650326E-4</v>
      </c>
      <c r="AC1852" s="78">
        <f>_xll.qlTenorBasisInstBasisValue($AB$1,$U1852,_xll.ohTrigger(CalibrationTrigger,$D$48:$D$51))</f>
        <v>4.9606980013664772E-4</v>
      </c>
    </row>
    <row r="1853" spans="19:29">
      <c r="S1853" s="64" t="s">
        <v>99</v>
      </c>
      <c r="T1853" s="147" t="str">
        <f>IFERROR(_xll.qlInterestRateIndexFixingDate(SimpleBasisIndex6M,U1853),"")</f>
        <v/>
      </c>
      <c r="U1853" s="147">
        <f>_xll.qlCalendarAdvance(Calendar,U1852,S1853,,,trigger)</f>
        <v>52531</v>
      </c>
      <c r="V1853" s="78">
        <f>_xll.qlTenorBasisValue($V$1,U1853,_xll.ohTrigger(CalibrationTrigger,$C$6:$C$9))</f>
        <v>6.8090832418980828E-4</v>
      </c>
      <c r="W1853" s="78">
        <f>_xll.qlTenorBasisInstBasisValue($V$1,U1853,_xll.ohTrigger(CalibrationTrigger,$D$6:$D$9))</f>
        <v>6.8448654974653583E-4</v>
      </c>
      <c r="X1853" s="78">
        <f>_xll.qlTenorBasisValue($X$1,U1853,_xll.ohTrigger(CalibrationTrigger,$C$20:$C$23))</f>
        <v>4.6771165557636221E-5</v>
      </c>
      <c r="Y1853" s="78">
        <f>_xll.qlTenorBasisInstBasisValue($X$1,$U1853,_xll.ohTrigger(CalibrationTrigger,$D$20:$D$23))</f>
        <v>4.7756526554326151E-5</v>
      </c>
      <c r="Z1853" s="78">
        <f>_xll.qlTenorBasisValue($Z$1,U1853,_xll.ohTrigger(CalibrationTrigger,$C$34:$C$37))</f>
        <v>1.1154543414674395E-4</v>
      </c>
      <c r="AA1853" s="78">
        <f>_xll.qlTenorBasisInstBasisValue($Z$1,$U1853,_xll.ohTrigger(CalibrationTrigger,$D$34:$D$37))</f>
        <v>1.1595996911748867E-4</v>
      </c>
      <c r="AB1853" s="78">
        <f>_xll.qlTenorBasisValue($AB$1,U1853,_xll.ohTrigger(CalibrationTrigger,$C$48:$C$51))</f>
        <v>4.9567953291077124E-4</v>
      </c>
      <c r="AC1853" s="78">
        <f>_xll.qlTenorBasisInstBasisValue($AB$1,$U1853,_xll.ohTrigger(CalibrationTrigger,$D$48:$D$51))</f>
        <v>4.9595164076156101E-4</v>
      </c>
    </row>
    <row r="1854" spans="19:29">
      <c r="S1854" s="64" t="s">
        <v>99</v>
      </c>
      <c r="T1854" s="147" t="str">
        <f>IFERROR(_xll.qlInterestRateIndexFixingDate(SimpleBasisIndex6M,U1854),"")</f>
        <v/>
      </c>
      <c r="U1854" s="147">
        <f>_xll.qlCalendarAdvance(Calendar,U1853,S1854,,,trigger)</f>
        <v>52538</v>
      </c>
      <c r="V1854" s="78">
        <f>_xll.qlTenorBasisValue($V$1,U1854,_xll.ohTrigger(CalibrationTrigger,$C$6:$C$9))</f>
        <v>6.8064090082300445E-4</v>
      </c>
      <c r="W1854" s="78">
        <f>_xll.qlTenorBasisInstBasisValue($V$1,U1854,_xll.ohTrigger(CalibrationTrigger,$D$6:$D$9))</f>
        <v>6.842080805992372E-4</v>
      </c>
      <c r="X1854" s="78">
        <f>_xll.qlTenorBasisValue($X$1,U1854,_xll.ohTrigger(CalibrationTrigger,$C$20:$C$23))</f>
        <v>4.6621226901608125E-5</v>
      </c>
      <c r="Y1854" s="78">
        <f>_xll.qlTenorBasisInstBasisValue($X$1,$U1854,_xll.ohTrigger(CalibrationTrigger,$D$20:$D$23))</f>
        <v>4.7603548491793913E-5</v>
      </c>
      <c r="Z1854" s="78">
        <f>_xll.qlTenorBasisValue($Z$1,U1854,_xll.ohTrigger(CalibrationTrigger,$C$34:$C$37))</f>
        <v>1.1138402867496549E-4</v>
      </c>
      <c r="AA1854" s="78">
        <f>_xll.qlTenorBasisInstBasisValue($Z$1,$U1854,_xll.ohTrigger(CalibrationTrigger,$D$34:$D$37))</f>
        <v>1.1578491581555429E-4</v>
      </c>
      <c r="AB1854" s="78">
        <f>_xll.qlTenorBasisValue($AB$1,U1854,_xll.ohTrigger(CalibrationTrigger,$C$48:$C$51))</f>
        <v>4.9556257660758694E-4</v>
      </c>
      <c r="AC1854" s="78">
        <f>_xll.qlTenorBasisInstBasisValue($AB$1,$U1854,_xll.ohTrigger(CalibrationTrigger,$D$48:$D$51))</f>
        <v>4.9583384554160352E-4</v>
      </c>
    </row>
    <row r="1855" spans="19:29">
      <c r="S1855" s="64" t="s">
        <v>99</v>
      </c>
      <c r="T1855" s="147" t="str">
        <f>IFERROR(_xll.qlInterestRateIndexFixingDate(SimpleBasisIndex6M,U1855),"")</f>
        <v/>
      </c>
      <c r="U1855" s="147">
        <f>_xll.qlCalendarAdvance(Calendar,U1854,S1855,,,trigger)</f>
        <v>52545</v>
      </c>
      <c r="V1855" s="78">
        <f>_xll.qlTenorBasisValue($V$1,U1855,_xll.ohTrigger(CalibrationTrigger,$C$6:$C$9))</f>
        <v>6.8037430368100133E-4</v>
      </c>
      <c r="W1855" s="78">
        <f>_xll.qlTenorBasisInstBasisValue($V$1,U1855,_xll.ohTrigger(CalibrationTrigger,$D$6:$D$9))</f>
        <v>6.8393046982007338E-4</v>
      </c>
      <c r="X1855" s="78">
        <f>_xll.qlTenorBasisValue($X$1,U1855,_xll.ohTrigger(CalibrationTrigger,$C$20:$C$23))</f>
        <v>4.6471750959736638E-5</v>
      </c>
      <c r="Y1855" s="78">
        <f>_xll.qlTenorBasisInstBasisValue($X$1,$U1855,_xll.ohTrigger(CalibrationTrigger,$D$20:$D$23))</f>
        <v>4.7451041976991365E-5</v>
      </c>
      <c r="Z1855" s="78">
        <f>_xll.qlTenorBasisValue($Z$1,U1855,_xll.ohTrigger(CalibrationTrigger,$C$34:$C$37))</f>
        <v>1.1122312298470359E-4</v>
      </c>
      <c r="AA1855" s="78">
        <f>_xll.qlTenorBasisInstBasisValue($Z$1,$U1855,_xll.ohTrigger(CalibrationTrigger,$D$34:$D$37))</f>
        <v>1.1561040210724359E-4</v>
      </c>
      <c r="AB1855" s="78">
        <f>_xll.qlTenorBasisValue($AB$1,U1855,_xll.ohTrigger(CalibrationTrigger,$C$48:$C$51))</f>
        <v>4.95445980966457E-4</v>
      </c>
      <c r="AC1855" s="78">
        <f>_xll.qlTenorBasisInstBasisValue($AB$1,$U1855,_xll.ohTrigger(CalibrationTrigger,$D$48:$D$51))</f>
        <v>4.9571641341990757E-4</v>
      </c>
    </row>
    <row r="1856" spans="19:29">
      <c r="S1856" s="64" t="s">
        <v>99</v>
      </c>
      <c r="T1856" s="147" t="str">
        <f>IFERROR(_xll.qlInterestRateIndexFixingDate(SimpleBasisIndex6M,U1856),"")</f>
        <v/>
      </c>
      <c r="U1856" s="147">
        <f>_xll.qlCalendarAdvance(Calendar,U1855,S1856,,,trigger)</f>
        <v>52552</v>
      </c>
      <c r="V1856" s="78">
        <f>_xll.qlTenorBasisValue($V$1,U1856,_xll.ohTrigger(CalibrationTrigger,$C$6:$C$9))</f>
        <v>6.8010853035613793E-4</v>
      </c>
      <c r="W1856" s="78">
        <f>_xll.qlTenorBasisInstBasisValue($V$1,U1856,_xll.ohTrigger(CalibrationTrigger,$D$6:$D$9))</f>
        <v>6.8365371491711357E-4</v>
      </c>
      <c r="X1856" s="78">
        <f>_xll.qlTenorBasisValue($X$1,U1856,_xll.ohTrigger(CalibrationTrigger,$C$20:$C$23))</f>
        <v>4.6322736386173259E-5</v>
      </c>
      <c r="Y1856" s="78">
        <f>_xll.qlTenorBasisInstBasisValue($X$1,$U1856,_xll.ohTrigger(CalibrationTrigger,$D$20:$D$23))</f>
        <v>4.72990056409671E-5</v>
      </c>
      <c r="Z1856" s="78">
        <f>_xll.qlTenorBasisValue($Z$1,U1856,_xll.ohTrigger(CalibrationTrigger,$C$34:$C$37))</f>
        <v>1.1106271561432445E-4</v>
      </c>
      <c r="AA1856" s="78">
        <f>_xll.qlTenorBasisInstBasisValue($Z$1,$U1856,_xll.ohTrigger(CalibrationTrigger,$D$34:$D$37))</f>
        <v>1.1543642642606095E-4</v>
      </c>
      <c r="AB1856" s="78">
        <f>_xll.qlTenorBasisValue($AB$1,U1856,_xll.ohTrigger(CalibrationTrigger,$C$48:$C$51))</f>
        <v>4.9532974493963155E-4</v>
      </c>
      <c r="AC1856" s="78">
        <f>_xll.qlTenorBasisInstBasisValue($AB$1,$U1856,_xll.ohTrigger(CalibrationTrigger,$D$48:$D$51))</f>
        <v>4.9559934334236148E-4</v>
      </c>
    </row>
    <row r="1857" spans="19:29">
      <c r="S1857" s="64" t="s">
        <v>99</v>
      </c>
      <c r="T1857" s="147" t="str">
        <f>IFERROR(_xll.qlInterestRateIndexFixingDate(SimpleBasisIndex6M,U1857),"")</f>
        <v/>
      </c>
      <c r="U1857" s="147">
        <f>_xll.qlCalendarAdvance(Calendar,U1856,S1857,,,trigger)</f>
        <v>52559</v>
      </c>
      <c r="V1857" s="78">
        <f>_xll.qlTenorBasisValue($V$1,U1857,_xll.ohTrigger(CalibrationTrigger,$C$6:$C$9))</f>
        <v>6.7984357844708251E-4</v>
      </c>
      <c r="W1857" s="78">
        <f>_xll.qlTenorBasisInstBasisValue($V$1,U1857,_xll.ohTrigger(CalibrationTrigger,$D$6:$D$9))</f>
        <v>6.8337781340493042E-4</v>
      </c>
      <c r="X1857" s="78">
        <f>_xll.qlTenorBasisValue($X$1,U1857,_xll.ohTrigger(CalibrationTrigger,$C$20:$C$23))</f>
        <v>4.6174181838594626E-5</v>
      </c>
      <c r="Y1857" s="78">
        <f>_xll.qlTenorBasisInstBasisValue($X$1,$U1857,_xll.ohTrigger(CalibrationTrigger,$D$20:$D$23))</f>
        <v>4.7147438118342347E-5</v>
      </c>
      <c r="Z1857" s="78">
        <f>_xll.qlTenorBasisValue($Z$1,U1857,_xll.ohTrigger(CalibrationTrigger,$C$34:$C$37))</f>
        <v>1.1090280510606294E-4</v>
      </c>
      <c r="AA1857" s="78">
        <f>_xll.qlTenorBasisInstBasisValue($Z$1,$U1857,_xll.ohTrigger(CalibrationTrigger,$D$34:$D$37))</f>
        <v>1.1526298720959889E-4</v>
      </c>
      <c r="AB1857" s="78">
        <f>_xll.qlTenorBasisValue($AB$1,U1857,_xll.ohTrigger(CalibrationTrigger,$C$48:$C$51))</f>
        <v>4.9521386748209851E-4</v>
      </c>
      <c r="AC1857" s="78">
        <f>_xll.qlTenorBasisInstBasisValue($AB$1,$U1857,_xll.ohTrigger(CalibrationTrigger,$D$48:$D$51))</f>
        <v>4.9548263425760477E-4</v>
      </c>
    </row>
    <row r="1858" spans="19:29">
      <c r="S1858" s="64" t="s">
        <v>99</v>
      </c>
      <c r="T1858" s="147" t="str">
        <f>IFERROR(_xll.qlInterestRateIndexFixingDate(SimpleBasisIndex6M,U1858),"")</f>
        <v/>
      </c>
      <c r="U1858" s="147">
        <f>_xll.qlCalendarAdvance(Calendar,U1857,S1858,,,trigger)</f>
        <v>52566</v>
      </c>
      <c r="V1858" s="78">
        <f>_xll.qlTenorBasisValue($V$1,U1858,_xll.ohTrigger(CalibrationTrigger,$C$6:$C$9))</f>
        <v>6.7957944555881915E-4</v>
      </c>
      <c r="W1858" s="78">
        <f>_xll.qlTenorBasisInstBasisValue($V$1,U1858,_xll.ohTrigger(CalibrationTrigger,$D$6:$D$9))</f>
        <v>6.8310276280458674E-4</v>
      </c>
      <c r="X1858" s="78">
        <f>_xll.qlTenorBasisValue($X$1,U1858,_xll.ohTrigger(CalibrationTrigger,$C$20:$C$23))</f>
        <v>4.6026085978195269E-5</v>
      </c>
      <c r="Y1858" s="78">
        <f>_xll.qlTenorBasisInstBasisValue($X$1,$U1858,_xll.ohTrigger(CalibrationTrigger,$D$20:$D$23))</f>
        <v>4.6996338047303626E-5</v>
      </c>
      <c r="Z1858" s="78">
        <f>_xll.qlTenorBasisValue($Z$1,U1858,_xll.ohTrigger(CalibrationTrigger,$C$34:$C$37))</f>
        <v>1.107433900060142E-4</v>
      </c>
      <c r="AA1858" s="78">
        <f>_xll.qlTenorBasisInstBasisValue($Z$1,$U1858,_xll.ohTrigger(CalibrationTrigger,$D$34:$D$37))</f>
        <v>1.1509008289952978E-4</v>
      </c>
      <c r="AB1858" s="78">
        <f>_xll.qlTenorBasisValue($AB$1,U1858,_xll.ohTrigger(CalibrationTrigger,$C$48:$C$51))</f>
        <v>4.9509834755157847E-4</v>
      </c>
      <c r="AC1858" s="78">
        <f>_xll.qlTenorBasisInstBasisValue($AB$1,$U1858,_xll.ohTrigger(CalibrationTrigger,$D$48:$D$51))</f>
        <v>4.9536628511702234E-4</v>
      </c>
    </row>
    <row r="1859" spans="19:29">
      <c r="S1859" s="64" t="s">
        <v>99</v>
      </c>
      <c r="T1859" s="147" t="str">
        <f>IFERROR(_xll.qlInterestRateIndexFixingDate(SimpleBasisIndex6M,U1859),"")</f>
        <v/>
      </c>
      <c r="U1859" s="147">
        <f>_xll.qlCalendarAdvance(Calendar,U1858,S1859,,,trigger)</f>
        <v>52573</v>
      </c>
      <c r="V1859" s="78">
        <f>_xll.qlTenorBasisValue($V$1,U1859,_xll.ohTrigger(CalibrationTrigger,$C$6:$C$9))</f>
        <v>6.7931612930263426E-4</v>
      </c>
      <c r="W1859" s="78">
        <f>_xll.qlTenorBasisInstBasisValue($V$1,U1859,_xll.ohTrigger(CalibrationTrigger,$D$6:$D$9))</f>
        <v>6.828285606436215E-4</v>
      </c>
      <c r="X1859" s="78">
        <f>_xll.qlTenorBasisValue($X$1,U1859,_xll.ohTrigger(CalibrationTrigger,$C$20:$C$23))</f>
        <v>4.5878447469680223E-5</v>
      </c>
      <c r="Y1859" s="78">
        <f>_xll.qlTenorBasisInstBasisValue($X$1,$U1859,_xll.ohTrigger(CalibrationTrigger,$D$20:$D$23))</f>
        <v>4.6845704069595434E-5</v>
      </c>
      <c r="Z1859" s="78">
        <f>_xll.qlTenorBasisValue($Z$1,U1859,_xll.ohTrigger(CalibrationTrigger,$C$34:$C$37))</f>
        <v>1.1058446886412539E-4</v>
      </c>
      <c r="AA1859" s="78">
        <f>_xll.qlTenorBasisInstBasisValue($Z$1,$U1859,_xll.ohTrigger(CalibrationTrigger,$D$34:$D$37))</f>
        <v>1.1491771194159736E-4</v>
      </c>
      <c r="AB1859" s="78">
        <f>_xll.qlTenorBasisValue($AB$1,U1859,_xll.ohTrigger(CalibrationTrigger,$C$48:$C$51))</f>
        <v>4.9498318410851831E-4</v>
      </c>
      <c r="AC1859" s="78">
        <f>_xll.qlTenorBasisInstBasisValue($AB$1,$U1859,_xll.ohTrigger(CalibrationTrigger,$D$48:$D$51))</f>
        <v>4.952502948747387E-4</v>
      </c>
    </row>
    <row r="1860" spans="19:29">
      <c r="S1860" s="64" t="s">
        <v>99</v>
      </c>
      <c r="T1860" s="147" t="str">
        <f>IFERROR(_xll.qlInterestRateIndexFixingDate(SimpleBasisIndex6M,U1860),"")</f>
        <v/>
      </c>
      <c r="U1860" s="147">
        <f>_xll.qlCalendarAdvance(Calendar,U1859,S1860,,,trigger)</f>
        <v>52580</v>
      </c>
      <c r="V1860" s="78">
        <f>_xll.qlTenorBasisValue($V$1,U1860,_xll.ohTrigger(CalibrationTrigger,$C$6:$C$9))</f>
        <v>6.7905362729610394E-4</v>
      </c>
      <c r="W1860" s="78">
        <f>_xll.qlTenorBasisInstBasisValue($V$1,U1860,_xll.ohTrigger(CalibrationTrigger,$D$6:$D$9))</f>
        <v>6.8255520445603766E-4</v>
      </c>
      <c r="X1860" s="78">
        <f>_xll.qlTenorBasisValue($X$1,U1860,_xll.ohTrigger(CalibrationTrigger,$C$20:$C$23))</f>
        <v>4.5731264981257835E-5</v>
      </c>
      <c r="Y1860" s="78">
        <f>_xll.qlTenorBasisInstBasisValue($X$1,$U1860,_xll.ohTrigger(CalibrationTrigger,$D$20:$D$23))</f>
        <v>4.6695534830512952E-5</v>
      </c>
      <c r="Z1860" s="78">
        <f>_xll.qlTenorBasisValue($Z$1,U1860,_xll.ohTrigger(CalibrationTrigger,$C$34:$C$37))</f>
        <v>1.1042604023418765E-4</v>
      </c>
      <c r="AA1860" s="78">
        <f>_xll.qlTenorBasisInstBasisValue($Z$1,$U1860,_xll.ohTrigger(CalibrationTrigger,$D$34:$D$37))</f>
        <v>1.1474587278560846E-4</v>
      </c>
      <c r="AB1860" s="78">
        <f>_xll.qlTenorBasisValue($AB$1,U1860,_xll.ohTrigger(CalibrationTrigger,$C$48:$C$51))</f>
        <v>4.9486837611608617E-4</v>
      </c>
      <c r="AC1860" s="78">
        <f>_xll.qlTenorBasisInstBasisValue($AB$1,$U1860,_xll.ohTrigger(CalibrationTrigger,$D$48:$D$51))</f>
        <v>4.9513466248761234E-4</v>
      </c>
    </row>
    <row r="1861" spans="19:29">
      <c r="S1861" s="64" t="s">
        <v>99</v>
      </c>
      <c r="T1861" s="147" t="str">
        <f>IFERROR(_xll.qlInterestRateIndexFixingDate(SimpleBasisIndex6M,U1861),"")</f>
        <v/>
      </c>
      <c r="U1861" s="147">
        <f>_xll.qlCalendarAdvance(Calendar,U1860,S1861,,,trigger)</f>
        <v>52587</v>
      </c>
      <c r="V1861" s="78">
        <f>_xll.qlTenorBasisValue($V$1,U1861,_xll.ohTrigger(CalibrationTrigger,$C$6:$C$9))</f>
        <v>6.787919371630802E-4</v>
      </c>
      <c r="W1861" s="78">
        <f>_xll.qlTenorBasisInstBasisValue($V$1,U1861,_xll.ohTrigger(CalibrationTrigger,$D$6:$D$9))</f>
        <v>6.822826917822878E-4</v>
      </c>
      <c r="X1861" s="78">
        <f>_xll.qlTenorBasisValue($X$1,U1861,_xll.ohTrigger(CalibrationTrigger,$C$20:$C$23))</f>
        <v>4.5584537184632527E-5</v>
      </c>
      <c r="Y1861" s="78">
        <f>_xll.qlTenorBasisInstBasisValue($X$1,$U1861,_xll.ohTrigger(CalibrationTrigger,$D$20:$D$23))</f>
        <v>4.6545828978894809E-5</v>
      </c>
      <c r="Z1861" s="78">
        <f>_xll.qlTenorBasisValue($Z$1,U1861,_xll.ohTrigger(CalibrationTrigger,$C$34:$C$37))</f>
        <v>1.1026810267382775E-4</v>
      </c>
      <c r="AA1861" s="78">
        <f>_xll.qlTenorBasisInstBasisValue($Z$1,$U1861,_xll.ohTrigger(CalibrationTrigger,$D$34:$D$37))</f>
        <v>1.1457456388542462E-4</v>
      </c>
      <c r="AB1861" s="78">
        <f>_xll.qlTenorBasisValue($AB$1,U1861,_xll.ohTrigger(CalibrationTrigger,$C$48:$C$51))</f>
        <v>4.9475392254016591E-4</v>
      </c>
      <c r="AC1861" s="78">
        <f>_xll.qlTenorBasisInstBasisValue($AB$1,$U1861,_xll.ohTrigger(CalibrationTrigger,$D$48:$D$51))</f>
        <v>4.9501938691523051E-4</v>
      </c>
    </row>
    <row r="1862" spans="19:29">
      <c r="S1862" s="64" t="s">
        <v>99</v>
      </c>
      <c r="T1862" s="147" t="str">
        <f>IFERROR(_xll.qlInterestRateIndexFixingDate(SimpleBasisIndex6M,U1862),"")</f>
        <v/>
      </c>
      <c r="U1862" s="147">
        <f>_xll.qlCalendarAdvance(Calendar,U1861,S1862,,,trigger)</f>
        <v>52594</v>
      </c>
      <c r="V1862" s="78">
        <f>_xll.qlTenorBasisValue($V$1,U1862,_xll.ohTrigger(CalibrationTrigger,$C$6:$C$9))</f>
        <v>6.7853105653367847E-4</v>
      </c>
      <c r="W1862" s="78">
        <f>_xll.qlTenorBasisInstBasisValue($V$1,U1862,_xll.ohTrigger(CalibrationTrigger,$D$6:$D$9))</f>
        <v>6.8201102016926182E-4</v>
      </c>
      <c r="X1862" s="78">
        <f>_xll.qlTenorBasisValue($X$1,U1862,_xll.ohTrigger(CalibrationTrigger,$C$20:$C$23))</f>
        <v>4.5438262754997455E-5</v>
      </c>
      <c r="Y1862" s="78">
        <f>_xll.qlTenorBasisInstBasisValue($X$1,$U1862,_xll.ohTrigger(CalibrationTrigger,$D$20:$D$23))</f>
        <v>4.6396585167115705E-5</v>
      </c>
      <c r="Z1862" s="78">
        <f>_xll.qlTenorBasisValue($Z$1,U1862,_xll.ohTrigger(CalibrationTrigger,$C$34:$C$37))</f>
        <v>1.1011065474450006E-4</v>
      </c>
      <c r="AA1862" s="78">
        <f>_xll.qlTenorBasisInstBasisValue($Z$1,$U1862,_xll.ohTrigger(CalibrationTrigger,$D$34:$D$37))</f>
        <v>1.144037836989538E-4</v>
      </c>
      <c r="AB1862" s="78">
        <f>_xll.qlTenorBasisValue($AB$1,U1862,_xll.ohTrigger(CalibrationTrigger,$C$48:$C$51))</f>
        <v>4.9463982234935078E-4</v>
      </c>
      <c r="AC1862" s="78">
        <f>_xll.qlTenorBasisInstBasisValue($AB$1,$U1862,_xll.ohTrigger(CalibrationTrigger,$D$48:$D$51))</f>
        <v>4.9490446711990298E-4</v>
      </c>
    </row>
    <row r="1863" spans="19:29">
      <c r="S1863" s="64" t="s">
        <v>99</v>
      </c>
      <c r="T1863" s="147" t="str">
        <f>IFERROR(_xll.qlInterestRateIndexFixingDate(SimpleBasisIndex6M,U1863),"")</f>
        <v/>
      </c>
      <c r="U1863" s="147">
        <f>_xll.qlCalendarAdvance(Calendar,U1862,S1863,,,trigger)</f>
        <v>52601</v>
      </c>
      <c r="V1863" s="78">
        <f>_xll.qlTenorBasisValue($V$1,U1863,_xll.ohTrigger(CalibrationTrigger,$C$6:$C$9))</f>
        <v>6.7827098304426385E-4</v>
      </c>
      <c r="W1863" s="78">
        <f>_xll.qlTenorBasisInstBasisValue($V$1,U1863,_xll.ohTrigger(CalibrationTrigger,$D$6:$D$9))</f>
        <v>6.81740187170273E-4</v>
      </c>
      <c r="X1863" s="78">
        <f>_xll.qlTenorBasisValue($X$1,U1863,_xll.ohTrigger(CalibrationTrigger,$C$20:$C$23))</f>
        <v>4.5292440371027336E-5</v>
      </c>
      <c r="Y1863" s="78">
        <f>_xll.qlTenorBasisInstBasisValue($X$1,$U1863,_xll.ohTrigger(CalibrationTrigger,$D$20:$D$23))</f>
        <v>4.6247802051079265E-5</v>
      </c>
      <c r="Z1863" s="78">
        <f>_xll.qlTenorBasisValue($Z$1,U1863,_xll.ohTrigger(CalibrationTrigger,$C$34:$C$37))</f>
        <v>1.0995369501147823E-4</v>
      </c>
      <c r="AA1863" s="78">
        <f>_xll.qlTenorBasisInstBasisValue($Z$1,$U1863,_xll.ohTrigger(CalibrationTrigger,$D$34:$D$37))</f>
        <v>1.1423353068814205E-4</v>
      </c>
      <c r="AB1863" s="78">
        <f>_xll.qlTenorBasisValue($AB$1,U1863,_xll.ohTrigger(CalibrationTrigger,$C$48:$C$51))</f>
        <v>4.9452607451493883E-4</v>
      </c>
      <c r="AC1863" s="78">
        <f>_xll.qlTenorBasisInstBasisValue($AB$1,$U1863,_xll.ohTrigger(CalibrationTrigger,$D$48:$D$51))</f>
        <v>4.9478990206665708E-4</v>
      </c>
    </row>
    <row r="1864" spans="19:29">
      <c r="S1864" s="64" t="s">
        <v>99</v>
      </c>
      <c r="T1864" s="147" t="str">
        <f>IFERROR(_xll.qlInterestRateIndexFixingDate(SimpleBasisIndex6M,U1864),"")</f>
        <v/>
      </c>
      <c r="U1864" s="147">
        <f>_xll.qlCalendarAdvance(Calendar,U1863,S1864,,,trigger)</f>
        <v>52608</v>
      </c>
      <c r="V1864" s="78">
        <f>_xll.qlTenorBasisValue($V$1,U1864,_xll.ohTrigger(CalibrationTrigger,$C$6:$C$9))</f>
        <v>6.7801171433743844E-4</v>
      </c>
      <c r="W1864" s="78">
        <f>_xll.qlTenorBasisInstBasisValue($V$1,U1864,_xll.ohTrigger(CalibrationTrigger,$D$6:$D$9))</f>
        <v>6.8147019034504506E-4</v>
      </c>
      <c r="X1864" s="78">
        <f>_xll.qlTenorBasisValue($X$1,U1864,_xll.ohTrigger(CalibrationTrigger,$C$20:$C$23))</f>
        <v>4.5147068714871114E-5</v>
      </c>
      <c r="Y1864" s="78">
        <f>_xll.qlTenorBasisInstBasisValue($X$1,$U1864,_xll.ohTrigger(CalibrationTrigger,$D$20:$D$23))</f>
        <v>4.6099478290210565E-5</v>
      </c>
      <c r="Z1864" s="78">
        <f>_xll.qlTenorBasisValue($Z$1,U1864,_xll.ohTrigger(CalibrationTrigger,$C$34:$C$37))</f>
        <v>1.0979722204384709E-4</v>
      </c>
      <c r="AA1864" s="78">
        <f>_xll.qlTenorBasisInstBasisValue($Z$1,$U1864,_xll.ohTrigger(CalibrationTrigger,$D$34:$D$37))</f>
        <v>1.1406380331896505E-4</v>
      </c>
      <c r="AB1864" s="78">
        <f>_xll.qlTenorBasisValue($AB$1,U1864,_xll.ohTrigger(CalibrationTrigger,$C$48:$C$51))</f>
        <v>4.9441267801092633E-4</v>
      </c>
      <c r="AC1864" s="78">
        <f>_xll.qlTenorBasisInstBasisValue($AB$1,$U1864,_xll.ohTrigger(CalibrationTrigger,$D$48:$D$51))</f>
        <v>4.9467569072323152E-4</v>
      </c>
    </row>
    <row r="1865" spans="19:29">
      <c r="S1865" s="64" t="s">
        <v>99</v>
      </c>
      <c r="T1865" s="147" t="str">
        <f>IFERROR(_xll.qlInterestRateIndexFixingDate(SimpleBasisIndex6M,U1865),"")</f>
        <v/>
      </c>
      <c r="U1865" s="147">
        <f>_xll.qlCalendarAdvance(Calendar,U1864,S1865,,,trigger)</f>
        <v>52615</v>
      </c>
      <c r="V1865" s="78">
        <f>_xll.qlTenorBasisValue($V$1,U1865,_xll.ohTrigger(CalibrationTrigger,$C$6:$C$9))</f>
        <v>6.7775324806202807E-4</v>
      </c>
      <c r="W1865" s="78">
        <f>_xll.qlTenorBasisInstBasisValue($V$1,U1865,_xll.ohTrigger(CalibrationTrigger,$D$6:$D$9))</f>
        <v>6.8120102725969893E-4</v>
      </c>
      <c r="X1865" s="78">
        <f>_xll.qlTenorBasisValue($X$1,U1865,_xll.ohTrigger(CalibrationTrigger,$C$20:$C$23))</f>
        <v>4.5002146472144886E-5</v>
      </c>
      <c r="Y1865" s="78">
        <f>_xll.qlTenorBasisInstBasisValue($X$1,$U1865,_xll.ohTrigger(CalibrationTrigger,$D$20:$D$23))</f>
        <v>4.5951612547449152E-5</v>
      </c>
      <c r="Z1865" s="78">
        <f>_xll.qlTenorBasisValue($Z$1,U1865,_xll.ohTrigger(CalibrationTrigger,$C$34:$C$37))</f>
        <v>1.0964123441449463E-4</v>
      </c>
      <c r="AA1865" s="78">
        <f>_xll.qlTenorBasisInstBasisValue($Z$1,$U1865,_xll.ohTrigger(CalibrationTrigger,$D$34:$D$37))</f>
        <v>1.1389460006142014E-4</v>
      </c>
      <c r="AB1865" s="78">
        <f>_xll.qlTenorBasisValue($AB$1,U1865,_xll.ohTrigger(CalibrationTrigger,$C$48:$C$51))</f>
        <v>4.9429963181400304E-4</v>
      </c>
      <c r="AC1865" s="78">
        <f>_xll.qlTenorBasisInstBasisValue($AB$1,$U1865,_xll.ohTrigger(CalibrationTrigger,$D$48:$D$51))</f>
        <v>4.9456183206007137E-4</v>
      </c>
    </row>
    <row r="1866" spans="19:29">
      <c r="S1866" s="64" t="s">
        <v>99</v>
      </c>
      <c r="T1866" s="147" t="str">
        <f>IFERROR(_xll.qlInterestRateIndexFixingDate(SimpleBasisIndex6M,U1866),"")</f>
        <v/>
      </c>
      <c r="U1866" s="147">
        <f>_xll.qlCalendarAdvance(Calendar,U1865,S1866,,,trigger)</f>
        <v>52622</v>
      </c>
      <c r="V1866" s="78">
        <f>_xll.qlTenorBasisValue($V$1,U1866,_xll.ohTrigger(CalibrationTrigger,$C$6:$C$9))</f>
        <v>6.774955818730689E-4</v>
      </c>
      <c r="W1866" s="78">
        <f>_xll.qlTenorBasisInstBasisValue($V$1,U1866,_xll.ohTrigger(CalibrationTrigger,$D$6:$D$9))</f>
        <v>6.8093269548673936E-4</v>
      </c>
      <c r="X1866" s="78">
        <f>_xll.qlTenorBasisValue($X$1,U1866,_xll.ohTrigger(CalibrationTrigger,$C$20:$C$23))</f>
        <v>4.4857672331924456E-5</v>
      </c>
      <c r="Y1866" s="78">
        <f>_xll.qlTenorBasisInstBasisValue($X$1,$U1866,_xll.ohTrigger(CalibrationTrigger,$D$20:$D$23))</f>
        <v>4.5804203489241466E-5</v>
      </c>
      <c r="Z1866" s="78">
        <f>_xll.qlTenorBasisValue($Z$1,U1866,_xll.ohTrigger(CalibrationTrigger,$C$34:$C$37))</f>
        <v>1.0948573070010359E-4</v>
      </c>
      <c r="AA1866" s="78">
        <f>_xll.qlTenorBasisInstBasisValue($Z$1,$U1866,_xll.ohTrigger(CalibrationTrigger,$D$34:$D$37))</f>
        <v>1.1372591938951757E-4</v>
      </c>
      <c r="AB1866" s="78">
        <f>_xll.qlTenorBasisValue($AB$1,U1866,_xll.ohTrigger(CalibrationTrigger,$C$48:$C$51))</f>
        <v>4.9418693490354594E-4</v>
      </c>
      <c r="AC1866" s="78">
        <f>_xll.qlTenorBasisInstBasisValue($AB$1,$U1866,_xll.ohTrigger(CalibrationTrigger,$D$48:$D$51))</f>
        <v>4.9444832505032192E-4</v>
      </c>
    </row>
    <row r="1867" spans="19:29">
      <c r="S1867" s="64" t="s">
        <v>99</v>
      </c>
      <c r="T1867" s="147" t="str">
        <f>IFERROR(_xll.qlInterestRateIndexFixingDate(SimpleBasisIndex6M,U1867),"")</f>
        <v/>
      </c>
      <c r="U1867" s="147">
        <f>_xll.qlCalendarAdvance(Calendar,U1866,S1867,,,trigger)</f>
        <v>52629</v>
      </c>
      <c r="V1867" s="78">
        <f>_xll.qlTenorBasisValue($V$1,U1867,_xll.ohTrigger(CalibrationTrigger,$C$6:$C$9))</f>
        <v>6.7723871343179491E-4</v>
      </c>
      <c r="W1867" s="78">
        <f>_xll.qlTenorBasisInstBasisValue($V$1,U1867,_xll.ohTrigger(CalibrationTrigger,$D$6:$D$9))</f>
        <v>6.8066519260504194E-4</v>
      </c>
      <c r="X1867" s="78">
        <f>_xll.qlTenorBasisValue($X$1,U1867,_xll.ohTrigger(CalibrationTrigger,$C$20:$C$23))</f>
        <v>4.4713644986738203E-5</v>
      </c>
      <c r="Y1867" s="78">
        <f>_xll.qlTenorBasisInstBasisValue($X$1,$U1867,_xll.ohTrigger(CalibrationTrigger,$D$20:$D$23))</f>
        <v>4.5657249785533755E-5</v>
      </c>
      <c r="Z1867" s="78">
        <f>_xll.qlTenorBasisValue($Z$1,U1867,_xll.ohTrigger(CalibrationTrigger,$C$34:$C$37))</f>
        <v>1.0933070948114339E-4</v>
      </c>
      <c r="AA1867" s="78">
        <f>_xll.qlTenorBasisInstBasisValue($Z$1,$U1867,_xll.ohTrigger(CalibrationTrigger,$D$34:$D$37))</f>
        <v>1.1355775978127247E-4</v>
      </c>
      <c r="AB1867" s="78">
        <f>_xll.qlTenorBasisValue($AB$1,U1867,_xll.ohTrigger(CalibrationTrigger,$C$48:$C$51))</f>
        <v>4.9407458626161418E-4</v>
      </c>
      <c r="AC1867" s="78">
        <f>_xll.qlTenorBasisInstBasisValue($AB$1,$U1867,_xll.ohTrigger(CalibrationTrigger,$D$48:$D$51))</f>
        <v>4.9433516866982359E-4</v>
      </c>
    </row>
    <row r="1868" spans="19:29">
      <c r="S1868" s="64" t="s">
        <v>99</v>
      </c>
      <c r="T1868" s="147" t="str">
        <f>IFERROR(_xll.qlInterestRateIndexFixingDate(SimpleBasisIndex6M,U1868),"")</f>
        <v/>
      </c>
      <c r="U1868" s="147">
        <f>_xll.qlCalendarAdvance(Calendar,U1867,S1868,,,trigger)</f>
        <v>52636</v>
      </c>
      <c r="V1868" s="78">
        <f>_xll.qlTenorBasisValue($V$1,U1868,_xll.ohTrigger(CalibrationTrigger,$C$6:$C$9))</f>
        <v>6.7698264040562406E-4</v>
      </c>
      <c r="W1868" s="78">
        <f>_xll.qlTenorBasisInstBasisValue($V$1,U1868,_xll.ohTrigger(CalibrationTrigger,$D$6:$D$9))</f>
        <v>6.8039851619983963E-4</v>
      </c>
      <c r="X1868" s="78">
        <f>_xll.qlTenorBasisValue($X$1,U1868,_xll.ohTrigger(CalibrationTrigger,$C$20:$C$23))</f>
        <v>4.4570063132559851E-5</v>
      </c>
      <c r="Y1868" s="78">
        <f>_xll.qlTenorBasisInstBasisValue($X$1,$U1868,_xll.ohTrigger(CalibrationTrigger,$D$20:$D$23))</f>
        <v>4.5510750109764778E-5</v>
      </c>
      <c r="Z1868" s="78">
        <f>_xll.qlTenorBasisValue($Z$1,U1868,_xll.ohTrigger(CalibrationTrigger,$C$34:$C$37))</f>
        <v>1.0917616934186215E-4</v>
      </c>
      <c r="AA1868" s="78">
        <f>_xll.qlTenorBasisInstBasisValue($Z$1,$U1868,_xll.ohTrigger(CalibrationTrigger,$D$34:$D$37))</f>
        <v>1.1339011971869638E-4</v>
      </c>
      <c r="AB1868" s="78">
        <f>_xll.qlTenorBasisValue($AB$1,U1868,_xll.ohTrigger(CalibrationTrigger,$C$48:$C$51))</f>
        <v>4.9396258487294318E-4</v>
      </c>
      <c r="AC1868" s="78">
        <f>_xll.qlTenorBasisInstBasisValue($AB$1,$U1868,_xll.ohTrigger(CalibrationTrigger,$D$48:$D$51))</f>
        <v>4.9422236189710571E-4</v>
      </c>
    </row>
    <row r="1869" spans="19:29">
      <c r="S1869" s="64" t="s">
        <v>99</v>
      </c>
      <c r="T1869" s="147" t="str">
        <f>IFERROR(_xll.qlInterestRateIndexFixingDate(SimpleBasisIndex6M,U1869),"")</f>
        <v/>
      </c>
      <c r="U1869" s="147">
        <f>_xll.qlCalendarAdvance(Calendar,U1868,S1869,,,trigger)</f>
        <v>52643</v>
      </c>
      <c r="V1869" s="78">
        <f>_xll.qlTenorBasisValue($V$1,U1869,_xll.ohTrigger(CalibrationTrigger,$C$6:$C$9))</f>
        <v>6.7672736046814591E-4</v>
      </c>
      <c r="W1869" s="78">
        <f>_xll.qlTenorBasisInstBasisValue($V$1,U1869,_xll.ohTrigger(CalibrationTrigger,$D$6:$D$9))</f>
        <v>6.8013266386270966E-4</v>
      </c>
      <c r="X1869" s="78">
        <f>_xll.qlTenorBasisValue($X$1,U1869,_xll.ohTrigger(CalibrationTrigger,$C$20:$C$23))</f>
        <v>4.4426925468801255E-5</v>
      </c>
      <c r="Y1869" s="78">
        <f>_xll.qlTenorBasisInstBasisValue($X$1,$U1869,_xll.ohTrigger(CalibrationTrigger,$D$20:$D$23))</f>
        <v>4.5364703138858554E-5</v>
      </c>
      <c r="Z1869" s="78">
        <f>_xll.qlTenorBasisValue($Z$1,U1869,_xll.ohTrigger(CalibrationTrigger,$C$34:$C$37))</f>
        <v>1.0902210887027831E-4</v>
      </c>
      <c r="AA1869" s="78">
        <f>_xll.qlTenorBasisInstBasisValue($Z$1,$U1869,_xll.ohTrigger(CalibrationTrigger,$D$34:$D$37))</f>
        <v>1.1322299768778911E-4</v>
      </c>
      <c r="AB1869" s="78">
        <f>_xll.qlTenorBasisValue($AB$1,U1869,_xll.ohTrigger(CalibrationTrigger,$C$48:$C$51))</f>
        <v>4.9385092972493885E-4</v>
      </c>
      <c r="AC1869" s="78">
        <f>_xll.qlTenorBasisInstBasisValue($AB$1,$U1869,_xll.ohTrigger(CalibrationTrigger,$D$48:$D$51))</f>
        <v>4.9410990371338153E-4</v>
      </c>
    </row>
    <row r="1870" spans="19:29">
      <c r="S1870" s="64" t="s">
        <v>99</v>
      </c>
      <c r="T1870" s="147" t="str">
        <f>IFERROR(_xll.qlInterestRateIndexFixingDate(SimpleBasisIndex6M,U1870),"")</f>
        <v/>
      </c>
      <c r="U1870" s="147">
        <f>_xll.qlCalendarAdvance(Calendar,U1869,S1870,,,trigger)</f>
        <v>52650</v>
      </c>
      <c r="V1870" s="78">
        <f>_xll.qlTenorBasisValue($V$1,U1870,_xll.ohTrigger(CalibrationTrigger,$C$6:$C$9))</f>
        <v>6.7647287129910818E-4</v>
      </c>
      <c r="W1870" s="78">
        <f>_xll.qlTenorBasisInstBasisValue($V$1,U1870,_xll.ohTrigger(CalibrationTrigger,$D$6:$D$9))</f>
        <v>6.798676331915604E-4</v>
      </c>
      <c r="X1870" s="78">
        <f>_xll.qlTenorBasisValue($X$1,U1870,_xll.ohTrigger(CalibrationTrigger,$C$20:$C$23))</f>
        <v>4.4284230698305136E-5</v>
      </c>
      <c r="Y1870" s="78">
        <f>_xll.qlTenorBasisInstBasisValue($X$1,$U1870,_xll.ohTrigger(CalibrationTrigger,$D$20:$D$23))</f>
        <v>4.5219107553217087E-5</v>
      </c>
      <c r="Z1870" s="78">
        <f>_xll.qlTenorBasisValue($Z$1,U1870,_xll.ohTrigger(CalibrationTrigger,$C$34:$C$37))</f>
        <v>1.0886852665817274E-4</v>
      </c>
      <c r="AA1870" s="78">
        <f>_xll.qlTenorBasisInstBasisValue($Z$1,$U1870,_xll.ohTrigger(CalibrationTrigger,$D$34:$D$37))</f>
        <v>1.1305639217853032E-4</v>
      </c>
      <c r="AB1870" s="78">
        <f>_xll.qlTenorBasisValue($AB$1,U1870,_xll.ohTrigger(CalibrationTrigger,$C$48:$C$51))</f>
        <v>4.9373961980767262E-4</v>
      </c>
      <c r="AC1870" s="78">
        <f>_xll.qlTenorBasisInstBasisValue($AB$1,$U1870,_xll.ohTrigger(CalibrationTrigger,$D$48:$D$51))</f>
        <v>4.9399779310254244E-4</v>
      </c>
    </row>
    <row r="1871" spans="19:29">
      <c r="S1871" s="64" t="s">
        <v>99</v>
      </c>
      <c r="T1871" s="147" t="str">
        <f>IFERROR(_xll.qlInterestRateIndexFixingDate(SimpleBasisIndex6M,U1871),"")</f>
        <v/>
      </c>
      <c r="U1871" s="147">
        <f>_xll.qlCalendarAdvance(Calendar,U1870,S1871,,,trigger)</f>
        <v>52657</v>
      </c>
      <c r="V1871" s="78">
        <f>_xll.qlTenorBasisValue($V$1,U1871,_xll.ohTrigger(CalibrationTrigger,$C$6:$C$9))</f>
        <v>6.7621917058440352E-4</v>
      </c>
      <c r="W1871" s="78">
        <f>_xll.qlTenorBasisInstBasisValue($V$1,U1871,_xll.ohTrigger(CalibrationTrigger,$D$6:$D$9))</f>
        <v>6.7960342179061825E-4</v>
      </c>
      <c r="X1871" s="78">
        <f>_xll.qlTenorBasisValue($X$1,U1871,_xll.ohTrigger(CalibrationTrigger,$C$20:$C$23))</f>
        <v>4.4141977527337894E-5</v>
      </c>
      <c r="Y1871" s="78">
        <f>_xll.qlTenorBasisInstBasisValue($X$1,$U1871,_xll.ohTrigger(CalibrationTrigger,$D$20:$D$23))</f>
        <v>4.5073962036713164E-5</v>
      </c>
      <c r="Z1871" s="78">
        <f>_xll.qlTenorBasisValue($Z$1,U1871,_xll.ohTrigger(CalibrationTrigger,$C$34:$C$37))</f>
        <v>1.0871542130108045E-4</v>
      </c>
      <c r="AA1871" s="78">
        <f>_xll.qlTenorBasisInstBasisValue($Z$1,$U1871,_xll.ohTrigger(CalibrationTrigger,$D$34:$D$37))</f>
        <v>1.128903016848713E-4</v>
      </c>
      <c r="AB1871" s="78">
        <f>_xll.qlTenorBasisValue($AB$1,U1871,_xll.ohTrigger(CalibrationTrigger,$C$48:$C$51))</f>
        <v>4.9362865411387556E-4</v>
      </c>
      <c r="AC1871" s="78">
        <f>_xll.qlTenorBasisInstBasisValue($AB$1,$U1871,_xll.ohTrigger(CalibrationTrigger,$D$48:$D$51))</f>
        <v>4.9388602905115235E-4</v>
      </c>
    </row>
    <row r="1872" spans="19:29">
      <c r="S1872" s="64" t="s">
        <v>99</v>
      </c>
      <c r="T1872" s="147" t="str">
        <f>IFERROR(_xll.qlInterestRateIndexFixingDate(SimpleBasisIndex6M,U1872),"")</f>
        <v/>
      </c>
      <c r="U1872" s="147">
        <f>_xll.qlCalendarAdvance(Calendar,U1871,S1872,,,trigger)</f>
        <v>52664</v>
      </c>
      <c r="V1872" s="78">
        <f>_xll.qlTenorBasisValue($V$1,U1872,_xll.ohTrigger(CalibrationTrigger,$C$6:$C$9))</f>
        <v>6.7596625601605684E-4</v>
      </c>
      <c r="W1872" s="78">
        <f>_xll.qlTenorBasisInstBasisValue($V$1,U1872,_xll.ohTrigger(CalibrationTrigger,$D$6:$D$9))</f>
        <v>6.7934002727041397E-4</v>
      </c>
      <c r="X1872" s="78">
        <f>_xll.qlTenorBasisValue($X$1,U1872,_xll.ohTrigger(CalibrationTrigger,$C$20:$C$23))</f>
        <v>4.4000164665582431E-5</v>
      </c>
      <c r="Y1872" s="78">
        <f>_xll.qlTenorBasisInstBasisValue($X$1,$U1872,_xll.ohTrigger(CalibrationTrigger,$D$20:$D$23))</f>
        <v>4.4929265276683069E-5</v>
      </c>
      <c r="Z1872" s="78">
        <f>_xll.qlTenorBasisValue($Z$1,U1872,_xll.ohTrigger(CalibrationTrigger,$C$34:$C$37))</f>
        <v>1.0856279139828253E-4</v>
      </c>
      <c r="AA1872" s="78">
        <f>_xll.qlTenorBasisInstBasisValue($Z$1,$U1872,_xll.ohTrigger(CalibrationTrigger,$D$34:$D$37))</f>
        <v>1.1272472470472662E-4</v>
      </c>
      <c r="AB1872" s="78">
        <f>_xll.qlTenorBasisValue($AB$1,U1872,_xll.ohTrigger(CalibrationTrigger,$C$48:$C$51))</f>
        <v>4.9351803163893244E-4</v>
      </c>
      <c r="AC1872" s="78">
        <f>_xll.qlTenorBasisInstBasisValue($AB$1,$U1872,_xll.ohTrigger(CalibrationTrigger,$D$48:$D$51))</f>
        <v>4.9377461054844198E-4</v>
      </c>
    </row>
    <row r="1873" spans="19:29">
      <c r="S1873" s="64" t="s">
        <v>99</v>
      </c>
      <c r="T1873" s="147" t="str">
        <f>IFERROR(_xll.qlInterestRateIndexFixingDate(SimpleBasisIndex6M,U1873),"")</f>
        <v/>
      </c>
      <c r="U1873" s="147">
        <f>_xll.qlCalendarAdvance(Calendar,U1872,S1873,,,trigger)</f>
        <v>52671</v>
      </c>
      <c r="V1873" s="78">
        <f>_xll.qlTenorBasisValue($V$1,U1873,_xll.ohTrigger(CalibrationTrigger,$C$6:$C$9))</f>
        <v>6.7571412529221205E-4</v>
      </c>
      <c r="W1873" s="78">
        <f>_xll.qlTenorBasisInstBasisValue($V$1,U1873,_xll.ohTrigger(CalibrationTrigger,$D$6:$D$9))</f>
        <v>6.7907744724777E-4</v>
      </c>
      <c r="X1873" s="78">
        <f>_xll.qlTenorBasisValue($X$1,U1873,_xll.ohTrigger(CalibrationTrigger,$C$20:$C$23))</f>
        <v>4.3858790826130817E-5</v>
      </c>
      <c r="Y1873" s="78">
        <f>_xll.qlTenorBasisInstBasisValue($X$1,$U1873,_xll.ohTrigger(CalibrationTrigger,$D$20:$D$23))</f>
        <v>4.478501596391932E-5</v>
      </c>
      <c r="Z1873" s="78">
        <f>_xll.qlTenorBasisValue($Z$1,U1873,_xll.ohTrigger(CalibrationTrigger,$C$34:$C$37))</f>
        <v>1.0841063555279803E-4</v>
      </c>
      <c r="AA1873" s="78">
        <f>_xll.qlTenorBasisInstBasisValue($Z$1,$U1873,_xll.ohTrigger(CalibrationTrigger,$D$34:$D$37))</f>
        <v>1.1255965973996584E-4</v>
      </c>
      <c r="AB1873" s="78">
        <f>_xll.qlTenorBasisValue($AB$1,U1873,_xll.ohTrigger(CalibrationTrigger,$C$48:$C$51))</f>
        <v>4.9340775138087675E-4</v>
      </c>
      <c r="AC1873" s="78">
        <f>_xll.qlTenorBasisInstBasisValue($AB$1,$U1873,_xll.ohTrigger(CalibrationTrigger,$D$48:$D$51))</f>
        <v>4.9366353658630358E-4</v>
      </c>
    </row>
    <row r="1874" spans="19:29">
      <c r="S1874" s="64" t="s">
        <v>99</v>
      </c>
      <c r="T1874" s="147" t="str">
        <f>IFERROR(_xll.qlInterestRateIndexFixingDate(SimpleBasisIndex6M,U1874),"")</f>
        <v/>
      </c>
      <c r="U1874" s="147">
        <f>_xll.qlCalendarAdvance(Calendar,U1873,S1874,,,trigger)</f>
        <v>52678</v>
      </c>
      <c r="V1874" s="78">
        <f>_xll.qlTenorBasisValue($V$1,U1874,_xll.ohTrigger(CalibrationTrigger,$C$6:$C$9))</f>
        <v>6.7546277611711919E-4</v>
      </c>
      <c r="W1874" s="78">
        <f>_xll.qlTenorBasisInstBasisValue($V$1,U1874,_xll.ohTrigger(CalibrationTrigger,$D$6:$D$9))</f>
        <v>6.7881567934578756E-4</v>
      </c>
      <c r="X1874" s="78">
        <f>_xll.qlTenorBasisValue($X$1,U1874,_xll.ohTrigger(CalibrationTrigger,$C$20:$C$23))</f>
        <v>4.3717854725477375E-5</v>
      </c>
      <c r="Y1874" s="78">
        <f>_xll.qlTenorBasisInstBasisValue($X$1,$U1874,_xll.ohTrigger(CalibrationTrigger,$D$20:$D$23))</f>
        <v>4.4641212792663652E-5</v>
      </c>
      <c r="Z1874" s="78">
        <f>_xll.qlTenorBasisValue($Z$1,U1874,_xll.ohTrigger(CalibrationTrigger,$C$34:$C$37))</f>
        <v>1.0825895237137601E-4</v>
      </c>
      <c r="AA1874" s="78">
        <f>_xll.qlTenorBasisInstBasisValue($Z$1,$U1874,_xll.ohTrigger(CalibrationTrigger,$D$34:$D$37))</f>
        <v>1.1239510529640544E-4</v>
      </c>
      <c r="AB1874" s="78">
        <f>_xll.qlTenorBasisValue($AB$1,U1874,_xll.ohTrigger(CalibrationTrigger,$C$48:$C$51))</f>
        <v>4.9329781234038503E-4</v>
      </c>
      <c r="AC1874" s="78">
        <f>_xll.qlTenorBasisInstBasisValue($AB$1,$U1874,_xll.ohTrigger(CalibrationTrigger,$D$48:$D$51))</f>
        <v>4.9355280615928513E-4</v>
      </c>
    </row>
    <row r="1875" spans="19:29">
      <c r="S1875" s="64" t="s">
        <v>99</v>
      </c>
      <c r="T1875" s="147" t="str">
        <f>IFERROR(_xll.qlInterestRateIndexFixingDate(SimpleBasisIndex6M,U1875),"")</f>
        <v/>
      </c>
      <c r="U1875" s="147">
        <f>_xll.qlCalendarAdvance(Calendar,U1874,S1875,,,trigger)</f>
        <v>52685</v>
      </c>
      <c r="V1875" s="78">
        <f>_xll.qlTenorBasisValue($V$1,U1875,_xll.ohTrigger(CalibrationTrigger,$C$6:$C$9))</f>
        <v>6.7521220620112086E-4</v>
      </c>
      <c r="W1875" s="78">
        <f>_xll.qlTenorBasisInstBasisValue($V$1,U1875,_xll.ohTrigger(CalibrationTrigger,$D$6:$D$9))</f>
        <v>6.7855472119383235E-4</v>
      </c>
      <c r="X1875" s="78">
        <f>_xll.qlTenorBasisValue($X$1,U1875,_xll.ohTrigger(CalibrationTrigger,$C$20:$C$23))</f>
        <v>4.3577355083511029E-5</v>
      </c>
      <c r="Y1875" s="78">
        <f>_xll.qlTenorBasisInstBasisValue($X$1,$U1875,_xll.ohTrigger(CalibrationTrigger,$D$20:$D$23))</f>
        <v>4.4497854460599333E-5</v>
      </c>
      <c r="Z1875" s="78">
        <f>_xll.qlTenorBasisValue($Z$1,U1875,_xll.ohTrigger(CalibrationTrigger,$C$34:$C$37))</f>
        <v>1.0810774046448706E-4</v>
      </c>
      <c r="AA1875" s="78">
        <f>_xll.qlTenorBasisInstBasisValue($Z$1,$U1875,_xll.ohTrigger(CalibrationTrigger,$D$34:$D$37))</f>
        <v>1.1223105988380014E-4</v>
      </c>
      <c r="AB1875" s="78">
        <f>_xll.qlTenorBasisValue($AB$1,U1875,_xll.ohTrigger(CalibrationTrigger,$C$48:$C$51))</f>
        <v>4.9318821352077103E-4</v>
      </c>
      <c r="AC1875" s="78">
        <f>_xll.qlTenorBasisInstBasisValue($AB$1,$U1875,_xll.ohTrigger(CalibrationTrigger,$D$48:$D$51))</f>
        <v>4.9344241826458494E-4</v>
      </c>
    </row>
    <row r="1876" spans="19:29">
      <c r="S1876" s="64" t="s">
        <v>99</v>
      </c>
      <c r="T1876" s="147" t="str">
        <f>IFERROR(_xll.qlInterestRateIndexFixingDate(SimpleBasisIndex6M,U1876),"")</f>
        <v/>
      </c>
      <c r="U1876" s="147">
        <f>_xll.qlCalendarAdvance(Calendar,U1875,S1876,,,trigger)</f>
        <v>52692</v>
      </c>
      <c r="V1876" s="78">
        <f>_xll.qlTenorBasisValue($V$1,U1876,_xll.ohTrigger(CalibrationTrigger,$C$6:$C$9))</f>
        <v>6.7496241326064021E-4</v>
      </c>
      <c r="W1876" s="78">
        <f>_xll.qlTenorBasisInstBasisValue($V$1,U1876,_xll.ohTrigger(CalibrationTrigger,$D$6:$D$9))</f>
        <v>6.7829457042752268E-4</v>
      </c>
      <c r="X1876" s="78">
        <f>_xll.qlTenorBasisValue($X$1,U1876,_xll.ohTrigger(CalibrationTrigger,$C$20:$C$23))</f>
        <v>4.3437290623508628E-5</v>
      </c>
      <c r="Y1876" s="78">
        <f>_xll.qlTenorBasisInstBasisValue($X$1,$U1876,_xll.ohTrigger(CalibrationTrigger,$D$20:$D$23))</f>
        <v>4.4354939668844508E-5</v>
      </c>
      <c r="Z1876" s="78">
        <f>_xll.qlTenorBasisValue($Z$1,U1876,_xll.ohTrigger(CalibrationTrigger,$C$34:$C$37))</f>
        <v>1.0795699844631579E-4</v>
      </c>
      <c r="AA1876" s="78">
        <f>_xll.qlTenorBasisInstBasisValue($Z$1,$U1876,_xll.ohTrigger(CalibrationTrigger,$D$34:$D$37))</f>
        <v>1.1206752201583511E-4</v>
      </c>
      <c r="AB1876" s="78">
        <f>_xll.qlTenorBasisValue($AB$1,U1876,_xll.ohTrigger(CalibrationTrigger,$C$48:$C$51))</f>
        <v>4.9307895392798021E-4</v>
      </c>
      <c r="AC1876" s="78">
        <f>_xll.qlTenorBasisInstBasisValue($AB$1,$U1876,_xll.ohTrigger(CalibrationTrigger,$D$48:$D$51))</f>
        <v>4.9333237190204602E-4</v>
      </c>
    </row>
    <row r="1877" spans="19:29">
      <c r="S1877" s="64" t="s">
        <v>99</v>
      </c>
      <c r="T1877" s="147" t="str">
        <f>IFERROR(_xll.qlInterestRateIndexFixingDate(SimpleBasisIndex6M,U1877),"")</f>
        <v/>
      </c>
      <c r="U1877" s="147">
        <f>_xll.qlCalendarAdvance(Calendar,U1876,S1877,,,trigger)</f>
        <v>52699</v>
      </c>
      <c r="V1877" s="78">
        <f>_xll.qlTenorBasisValue($V$1,U1877,_xll.ohTrigger(CalibrationTrigger,$C$6:$C$9))</f>
        <v>6.7471339501816679E-4</v>
      </c>
      <c r="W1877" s="78">
        <f>_xll.qlTenorBasisInstBasisValue($V$1,U1877,_xll.ohTrigger(CalibrationTrigger,$D$6:$D$9))</f>
        <v>6.7803522468871556E-4</v>
      </c>
      <c r="X1877" s="78">
        <f>_xll.qlTenorBasisValue($X$1,U1877,_xll.ohTrigger(CalibrationTrigger,$C$20:$C$23))</f>
        <v>4.3297660072127384E-5</v>
      </c>
      <c r="Y1877" s="78">
        <f>_xll.qlTenorBasisInstBasisValue($X$1,$U1877,_xll.ohTrigger(CalibrationTrigger,$D$20:$D$23))</f>
        <v>4.4212467121944549E-5</v>
      </c>
      <c r="Z1877" s="78">
        <f>_xll.qlTenorBasisValue($Z$1,U1877,_xll.ohTrigger(CalibrationTrigger,$C$34:$C$37))</f>
        <v>1.0780672493475218E-4</v>
      </c>
      <c r="AA1877" s="78">
        <f>_xll.qlTenorBasisInstBasisValue($Z$1,$U1877,_xll.ohTrigger(CalibrationTrigger,$D$34:$D$37))</f>
        <v>1.1190449021011734E-4</v>
      </c>
      <c r="AB1877" s="78">
        <f>_xll.qlTenorBasisValue($AB$1,U1877,_xll.ohTrigger(CalibrationTrigger,$C$48:$C$51))</f>
        <v>4.9297003257058449E-4</v>
      </c>
      <c r="AC1877" s="78">
        <f>_xll.qlTenorBasisInstBasisValue($AB$1,$U1877,_xll.ohTrigger(CalibrationTrigger,$D$48:$D$51))</f>
        <v>4.9322266607415035E-4</v>
      </c>
    </row>
    <row r="1878" spans="19:29">
      <c r="S1878" s="64" t="s">
        <v>99</v>
      </c>
      <c r="T1878" s="147" t="str">
        <f>IFERROR(_xll.qlInterestRateIndexFixingDate(SimpleBasisIndex6M,U1878),"")</f>
        <v/>
      </c>
      <c r="U1878" s="147">
        <f>_xll.qlCalendarAdvance(Calendar,U1877,S1878,,,trigger)</f>
        <v>52706</v>
      </c>
      <c r="V1878" s="78">
        <f>_xll.qlTenorBasisValue($V$1,U1878,_xll.ohTrigger(CalibrationTrigger,$C$6:$C$9))</f>
        <v>6.7446514920224438E-4</v>
      </c>
      <c r="W1878" s="78">
        <f>_xll.qlTenorBasisInstBasisValue($V$1,U1878,_xll.ohTrigger(CalibrationTrigger,$D$6:$D$9))</f>
        <v>6.7777668162549395E-4</v>
      </c>
      <c r="X1878" s="78">
        <f>_xll.qlTenorBasisValue($X$1,U1878,_xll.ohTrigger(CalibrationTrigger,$C$20:$C$23))</f>
        <v>4.3158462159397844E-5</v>
      </c>
      <c r="Y1878" s="78">
        <f>_xll.qlTenorBasisInstBasisValue($X$1,$U1878,_xll.ohTrigger(CalibrationTrigger,$D$20:$D$23))</f>
        <v>4.407043552786501E-5</v>
      </c>
      <c r="Z1878" s="78">
        <f>_xll.qlTenorBasisValue($Z$1,U1878,_xll.ohTrigger(CalibrationTrigger,$C$34:$C$37))</f>
        <v>1.0765691855138387E-4</v>
      </c>
      <c r="AA1878" s="78">
        <f>_xll.qlTenorBasisInstBasisValue($Z$1,$U1878,_xll.ohTrigger(CalibrationTrigger,$D$34:$D$37))</f>
        <v>1.1174196298816756E-4</v>
      </c>
      <c r="AB1878" s="78">
        <f>_xll.qlTenorBasisValue($AB$1,U1878,_xll.ohTrigger(CalibrationTrigger,$C$48:$C$51))</f>
        <v>4.928614484597764E-4</v>
      </c>
      <c r="AC1878" s="78">
        <f>_xll.qlTenorBasisInstBasisValue($AB$1,$U1878,_xll.ohTrigger(CalibrationTrigger,$D$48:$D$51))</f>
        <v>4.9311329978601361E-4</v>
      </c>
    </row>
    <row r="1879" spans="19:29">
      <c r="S1879" s="64" t="s">
        <v>99</v>
      </c>
      <c r="T1879" s="147" t="str">
        <f>IFERROR(_xll.qlInterestRateIndexFixingDate(SimpleBasisIndex6M,U1879),"")</f>
        <v/>
      </c>
      <c r="U1879" s="147">
        <f>_xll.qlCalendarAdvance(Calendar,U1878,S1879,,,trigger)</f>
        <v>52713</v>
      </c>
      <c r="V1879" s="78">
        <f>_xll.qlTenorBasisValue($V$1,U1879,_xll.ohTrigger(CalibrationTrigger,$C$6:$C$9))</f>
        <v>6.7421767354745757E-4</v>
      </c>
      <c r="W1879" s="78">
        <f>_xll.qlTenorBasisInstBasisValue($V$1,U1879,_xll.ohTrigger(CalibrationTrigger,$D$6:$D$9))</f>
        <v>6.7751893889215326E-4</v>
      </c>
      <c r="X1879" s="78">
        <f>_xll.qlTenorBasisValue($X$1,U1879,_xll.ohTrigger(CalibrationTrigger,$C$20:$C$23))</f>
        <v>4.3019695618716718E-5</v>
      </c>
      <c r="Y1879" s="78">
        <f>_xll.qlTenorBasisInstBasisValue($X$1,$U1879,_xll.ohTrigger(CalibrationTrigger,$D$20:$D$23))</f>
        <v>4.3928843597984413E-5</v>
      </c>
      <c r="Z1879" s="78">
        <f>_xll.qlTenorBasisValue($Z$1,U1879,_xll.ohTrigger(CalibrationTrigger,$C$34:$C$37))</f>
        <v>1.0750757792148801E-4</v>
      </c>
      <c r="AA1879" s="78">
        <f>_xll.qlTenorBasisInstBasisValue($Z$1,$U1879,_xll.ohTrigger(CalibrationTrigger,$D$34:$D$37))</f>
        <v>1.1157993887541196E-4</v>
      </c>
      <c r="AB1879" s="78">
        <f>_xll.qlTenorBasisValue($AB$1,U1879,_xll.ohTrigger(CalibrationTrigger,$C$48:$C$51))</f>
        <v>4.9275320060936372E-4</v>
      </c>
      <c r="AC1879" s="78">
        <f>_xll.qlTenorBasisInstBasisValue($AB$1,$U1879,_xll.ohTrigger(CalibrationTrigger,$D$48:$D$51))</f>
        <v>4.930042720453794E-4</v>
      </c>
    </row>
    <row r="1880" spans="19:29">
      <c r="S1880" s="64" t="s">
        <v>99</v>
      </c>
      <c r="T1880" s="147" t="str">
        <f>IFERROR(_xll.qlInterestRateIndexFixingDate(SimpleBasisIndex6M,U1880),"")</f>
        <v/>
      </c>
      <c r="U1880" s="147">
        <f>_xll.qlCalendarAdvance(Calendar,U1879,S1880,,,trigger)</f>
        <v>52720</v>
      </c>
      <c r="V1880" s="78">
        <f>_xll.qlTenorBasisValue($V$1,U1880,_xll.ohTrigger(CalibrationTrigger,$C$6:$C$9))</f>
        <v>6.7397096579441913E-4</v>
      </c>
      <c r="W1880" s="78">
        <f>_xll.qlTenorBasisInstBasisValue($V$1,U1880,_xll.ohTrigger(CalibrationTrigger,$D$6:$D$9))</f>
        <v>6.7726199414918872E-4</v>
      </c>
      <c r="X1880" s="78">
        <f>_xll.qlTenorBasisValue($X$1,U1880,_xll.ohTrigger(CalibrationTrigger,$C$20:$C$23))</f>
        <v>4.2881359186839673E-5</v>
      </c>
      <c r="Y1880" s="78">
        <f>_xll.qlTenorBasisInstBasisValue($X$1,$U1880,_xll.ohTrigger(CalibrationTrigger,$D$20:$D$23))</f>
        <v>4.378769004708705E-5</v>
      </c>
      <c r="Z1880" s="78">
        <f>_xll.qlTenorBasisValue($Z$1,U1880,_xll.ohTrigger(CalibrationTrigger,$C$34:$C$37))</f>
        <v>1.0735870167402314E-4</v>
      </c>
      <c r="AA1880" s="78">
        <f>_xll.qlTenorBasisInstBasisValue($Z$1,$U1880,_xll.ohTrigger(CalibrationTrigger,$D$34:$D$37))</f>
        <v>1.1141841640117395E-4</v>
      </c>
      <c r="AB1880" s="78">
        <f>_xll.qlTenorBasisValue($AB$1,U1880,_xll.ohTrigger(CalibrationTrigger,$C$48:$C$51))</f>
        <v>4.9264528803576375E-4</v>
      </c>
      <c r="AC1880" s="78">
        <f>_xll.qlTenorBasisInstBasisValue($AB$1,$U1880,_xll.ohTrigger(CalibrationTrigger,$D$48:$D$51))</f>
        <v>4.92895581862614E-4</v>
      </c>
    </row>
    <row r="1881" spans="19:29">
      <c r="S1881" s="64" t="s">
        <v>99</v>
      </c>
      <c r="T1881" s="147" t="str">
        <f>IFERROR(_xll.qlInterestRateIndexFixingDate(SimpleBasisIndex6M,U1881),"")</f>
        <v/>
      </c>
      <c r="U1881" s="147">
        <f>_xll.qlCalendarAdvance(Calendar,U1880,S1881,,,trigger)</f>
        <v>52727</v>
      </c>
      <c r="V1881" s="78">
        <f>_xll.qlTenorBasisValue($V$1,U1881,_xll.ohTrigger(CalibrationTrigger,$C$6:$C$9))</f>
        <v>6.7372502368975677E-4</v>
      </c>
      <c r="W1881" s="78">
        <f>_xll.qlTenorBasisInstBasisValue($V$1,U1881,_xll.ohTrigger(CalibrationTrigger,$D$6:$D$9))</f>
        <v>6.7700584506328178E-4</v>
      </c>
      <c r="X1881" s="78">
        <f>_xll.qlTenorBasisValue($X$1,U1881,_xll.ohTrigger(CalibrationTrigger,$C$20:$C$23))</f>
        <v>4.2743451603874211E-5</v>
      </c>
      <c r="Y1881" s="78">
        <f>_xll.qlTenorBasisInstBasisValue($X$1,$U1881,_xll.ohTrigger(CalibrationTrigger,$D$20:$D$23))</f>
        <v>4.3646973593355745E-5</v>
      </c>
      <c r="Z1881" s="78">
        <f>_xll.qlTenorBasisValue($Z$1,U1881,_xll.ohTrigger(CalibrationTrigger,$C$34:$C$37))</f>
        <v>1.0721028844162123E-4</v>
      </c>
      <c r="AA1881" s="78">
        <f>_xll.qlTenorBasisInstBasisValue($Z$1,$U1881,_xll.ohTrigger(CalibrationTrigger,$D$34:$D$37))</f>
        <v>1.1125739409866591E-4</v>
      </c>
      <c r="AB1881" s="78">
        <f>_xll.qlTenorBasisValue($AB$1,U1881,_xll.ohTrigger(CalibrationTrigger,$C$48:$C$51))</f>
        <v>4.9253770975799817E-4</v>
      </c>
      <c r="AC1881" s="78">
        <f>_xll.qlTenorBasisInstBasisValue($AB$1,$U1881,_xll.ohTrigger(CalibrationTrigger,$D$48:$D$51))</f>
        <v>4.9278722825070041E-4</v>
      </c>
    </row>
    <row r="1882" spans="19:29">
      <c r="S1882" s="64" t="s">
        <v>99</v>
      </c>
      <c r="T1882" s="147" t="str">
        <f>IFERROR(_xll.qlInterestRateIndexFixingDate(SimpleBasisIndex6M,U1882),"")</f>
        <v/>
      </c>
      <c r="U1882" s="147">
        <f>_xll.qlCalendarAdvance(Calendar,U1881,S1882,,,trigger)</f>
        <v>52734</v>
      </c>
      <c r="V1882" s="78">
        <f>_xll.qlTenorBasisValue($V$1,U1882,_xll.ohTrigger(CalibrationTrigger,$C$6:$C$9))</f>
        <v>6.7347984498610002E-4</v>
      </c>
      <c r="W1882" s="78">
        <f>_xll.qlTenorBasisInstBasisValue($V$1,U1882,_xll.ohTrigger(CalibrationTrigger,$D$6:$D$9))</f>
        <v>6.7675048930728734E-4</v>
      </c>
      <c r="X1882" s="78">
        <f>_xll.qlTenorBasisValue($X$1,U1882,_xll.ohTrigger(CalibrationTrigger,$C$20:$C$23))</f>
        <v>4.2605971613272432E-5</v>
      </c>
      <c r="Y1882" s="78">
        <f>_xll.qlTenorBasisInstBasisValue($X$1,$U1882,_xll.ohTrigger(CalibrationTrigger,$D$20:$D$23))</f>
        <v>4.3506692958364667E-5</v>
      </c>
      <c r="Z1882" s="78">
        <f>_xll.qlTenorBasisValue($Z$1,U1882,_xll.ohTrigger(CalibrationTrigger,$C$34:$C$37))</f>
        <v>1.0706233686057955E-4</v>
      </c>
      <c r="AA1882" s="78">
        <f>_xll.qlTenorBasisInstBasisValue($Z$1,$U1882,_xll.ohTrigger(CalibrationTrigger,$D$34:$D$37))</f>
        <v>1.1109687050498096E-4</v>
      </c>
      <c r="AB1882" s="78">
        <f>_xll.qlTenorBasisValue($AB$1,U1882,_xll.ohTrigger(CalibrationTrigger,$C$48:$C$51))</f>
        <v>4.9243046479768686E-4</v>
      </c>
      <c r="AC1882" s="78">
        <f>_xll.qlTenorBasisInstBasisValue($AB$1,$U1882,_xll.ohTrigger(CalibrationTrigger,$D$48:$D$51))</f>
        <v>4.9267921022523315E-4</v>
      </c>
    </row>
    <row r="1883" spans="19:29">
      <c r="S1883" s="64" t="s">
        <v>99</v>
      </c>
      <c r="T1883" s="147" t="str">
        <f>IFERROR(_xll.qlInterestRateIndexFixingDate(SimpleBasisIndex6M,U1883),"")</f>
        <v/>
      </c>
      <c r="U1883" s="147">
        <f>_xll.qlCalendarAdvance(Calendar,U1882,S1883,,,trigger)</f>
        <v>52741</v>
      </c>
      <c r="V1883" s="78">
        <f>_xll.qlTenorBasisValue($V$1,U1883,_xll.ohTrigger(CalibrationTrigger,$C$6:$C$9))</f>
        <v>6.7323542744206796E-4</v>
      </c>
      <c r="W1883" s="78">
        <f>_xll.qlTenorBasisInstBasisValue($V$1,U1883,_xll.ohTrigger(CalibrationTrigger,$D$6:$D$9))</f>
        <v>6.7649592456022086E-4</v>
      </c>
      <c r="X1883" s="78">
        <f>_xll.qlTenorBasisValue($X$1,U1883,_xll.ohTrigger(CalibrationTrigger,$C$20:$C$23))</f>
        <v>4.2468917961824102E-5</v>
      </c>
      <c r="Y1883" s="78">
        <f>_xll.qlTenorBasisInstBasisValue($X$1,$U1883,_xll.ohTrigger(CalibrationTrigger,$D$20:$D$23))</f>
        <v>4.3366846867072282E-5</v>
      </c>
      <c r="Z1883" s="78">
        <f>_xll.qlTenorBasisValue($Z$1,U1883,_xll.ohTrigger(CalibrationTrigger,$C$34:$C$37))</f>
        <v>1.0691484557085284E-4</v>
      </c>
      <c r="AA1883" s="78">
        <f>_xll.qlTenorBasisInstBasisValue($Z$1,$U1883,_xll.ohTrigger(CalibrationTrigger,$D$34:$D$37))</f>
        <v>1.1093684416108482E-4</v>
      </c>
      <c r="AB1883" s="78">
        <f>_xll.qlTenorBasisValue($AB$1,U1883,_xll.ohTrigger(CalibrationTrigger,$C$48:$C$51))</f>
        <v>4.9232355217904307E-4</v>
      </c>
      <c r="AC1883" s="78">
        <f>_xll.qlTenorBasisInstBasisValue($AB$1,$U1883,_xll.ohTrigger(CalibrationTrigger,$D$48:$D$51))</f>
        <v>4.9257152680441262E-4</v>
      </c>
    </row>
    <row r="1884" spans="19:29">
      <c r="S1884" s="64" t="s">
        <v>99</v>
      </c>
      <c r="T1884" s="147" t="str">
        <f>IFERROR(_xll.qlInterestRateIndexFixingDate(SimpleBasisIndex6M,U1884),"")</f>
        <v/>
      </c>
      <c r="U1884" s="147">
        <f>_xll.qlCalendarAdvance(Calendar,U1883,S1884,,,trigger)</f>
        <v>52748</v>
      </c>
      <c r="V1884" s="78">
        <f>_xll.qlTenorBasisValue($V$1,U1884,_xll.ohTrigger(CalibrationTrigger,$C$6:$C$9))</f>
        <v>6.7299176882225549E-4</v>
      </c>
      <c r="W1884" s="78">
        <f>_xll.qlTenorBasisInstBasisValue($V$1,U1884,_xll.ohTrigger(CalibrationTrigger,$D$6:$D$9))</f>
        <v>6.7624214850724455E-4</v>
      </c>
      <c r="X1884" s="78">
        <f>_xll.qlTenorBasisValue($X$1,U1884,_xll.ohTrigger(CalibrationTrigger,$C$20:$C$23))</f>
        <v>4.2332289399649089E-5</v>
      </c>
      <c r="Y1884" s="78">
        <f>_xll.qlTenorBasisInstBasisValue($X$1,$U1884,_xll.ohTrigger(CalibrationTrigger,$D$20:$D$23))</f>
        <v>4.3227434047813823E-5</v>
      </c>
      <c r="Z1884" s="78">
        <f>_xll.qlTenorBasisValue($Z$1,U1884,_xll.ohTrigger(CalibrationTrigger,$C$34:$C$37))</f>
        <v>1.0676781321604488E-4</v>
      </c>
      <c r="AA1884" s="78">
        <f>_xll.qlTenorBasisInstBasisValue($Z$1,$U1884,_xll.ohTrigger(CalibrationTrigger,$D$34:$D$37))</f>
        <v>1.1077731361180734E-4</v>
      </c>
      <c r="AB1884" s="78">
        <f>_xll.qlTenorBasisValue($AB$1,U1884,_xll.ohTrigger(CalibrationTrigger,$C$48:$C$51))</f>
        <v>4.9221697092886743E-4</v>
      </c>
      <c r="AC1884" s="78">
        <f>_xll.qlTenorBasisInstBasisValue($AB$1,$U1884,_xll.ohTrigger(CalibrationTrigger,$D$48:$D$51))</f>
        <v>4.9246417700903934E-4</v>
      </c>
    </row>
    <row r="1885" spans="19:29">
      <c r="S1885" s="64" t="s">
        <v>99</v>
      </c>
      <c r="T1885" s="147" t="str">
        <f>IFERROR(_xll.qlInterestRateIndexFixingDate(SimpleBasisIndex6M,U1885),"")</f>
        <v/>
      </c>
      <c r="U1885" s="147">
        <f>_xll.qlCalendarAdvance(Calendar,U1884,S1885,,,trigger)</f>
        <v>52755</v>
      </c>
      <c r="V1885" s="78">
        <f>_xll.qlTenorBasisValue($V$1,U1885,_xll.ohTrigger(CalibrationTrigger,$C$6:$C$9))</f>
        <v>6.7274886689722125E-4</v>
      </c>
      <c r="W1885" s="78">
        <f>_xll.qlTenorBasisInstBasisValue($V$1,U1885,_xll.ohTrigger(CalibrationTrigger,$D$6:$D$9))</f>
        <v>6.7598915883965507E-4</v>
      </c>
      <c r="X1885" s="78">
        <f>_xll.qlTenorBasisValue($X$1,U1885,_xll.ohTrigger(CalibrationTrigger,$C$20:$C$23))</f>
        <v>4.2196084680190771E-5</v>
      </c>
      <c r="Y1885" s="78">
        <f>_xll.qlTenorBasisInstBasisValue($X$1,$U1885,_xll.ohTrigger(CalibrationTrigger,$D$20:$D$23))</f>
        <v>4.3088453232294616E-5</v>
      </c>
      <c r="Z1885" s="78">
        <f>_xll.qlTenorBasisValue($Z$1,U1885,_xll.ohTrigger(CalibrationTrigger,$C$34:$C$37))</f>
        <v>1.0662123844340106E-4</v>
      </c>
      <c r="AA1885" s="78">
        <f>_xll.qlTenorBasisInstBasisValue($Z$1,$U1885,_xll.ohTrigger(CalibrationTrigger,$D$34:$D$37))</f>
        <v>1.1061827740583476E-4</v>
      </c>
      <c r="AB1885" s="78">
        <f>_xll.qlTenorBasisValue($AB$1,U1885,_xll.ohTrigger(CalibrationTrigger,$C$48:$C$51))</f>
        <v>4.9211072007654269E-4</v>
      </c>
      <c r="AC1885" s="78">
        <f>_xll.qlTenorBasisInstBasisValue($AB$1,$U1885,_xll.ohTrigger(CalibrationTrigger,$D$48:$D$51))</f>
        <v>4.9235715986250888E-4</v>
      </c>
    </row>
    <row r="1886" spans="19:29">
      <c r="S1886" s="64" t="s">
        <v>99</v>
      </c>
      <c r="T1886" s="147" t="str">
        <f>IFERROR(_xll.qlInterestRateIndexFixingDate(SimpleBasisIndex6M,U1886),"")</f>
        <v/>
      </c>
      <c r="U1886" s="147">
        <f>_xll.qlCalendarAdvance(Calendar,U1885,S1886,,,trigger)</f>
        <v>52762</v>
      </c>
      <c r="V1886" s="78">
        <f>_xll.qlTenorBasisValue($V$1,U1886,_xll.ohTrigger(CalibrationTrigger,$C$6:$C$9))</f>
        <v>6.7250671944347345E-4</v>
      </c>
      <c r="W1886" s="78">
        <f>_xll.qlTenorBasisInstBasisValue($V$1,U1886,_xll.ohTrigger(CalibrationTrigger,$D$6:$D$9))</f>
        <v>6.7573695325487014E-4</v>
      </c>
      <c r="X1886" s="78">
        <f>_xll.qlTenorBasisValue($X$1,U1886,_xll.ohTrigger(CalibrationTrigger,$C$20:$C$23))</f>
        <v>4.2060302560208333E-5</v>
      </c>
      <c r="Y1886" s="78">
        <f>_xll.qlTenorBasisInstBasisValue($X$1,$U1886,_xll.ohTrigger(CalibrationTrigger,$D$20:$D$23))</f>
        <v>4.294990315558237E-5</v>
      </c>
      <c r="Z1886" s="78">
        <f>_xll.qlTenorBasisValue($Z$1,U1886,_xll.ohTrigger(CalibrationTrigger,$C$34:$C$37))</f>
        <v>1.0647511990379968E-4</v>
      </c>
      <c r="AA1886" s="78">
        <f>_xll.qlTenorBasisInstBasisValue($Z$1,$U1886,_xll.ohTrigger(CalibrationTrigger,$D$34:$D$37))</f>
        <v>1.1045973409570081E-4</v>
      </c>
      <c r="AB1886" s="78">
        <f>_xll.qlTenorBasisValue($AB$1,U1886,_xll.ohTrigger(CalibrationTrigger,$C$48:$C$51))</f>
        <v>4.920047986540281E-4</v>
      </c>
      <c r="AC1886" s="78">
        <f>_xll.qlTenorBasisInstBasisValue($AB$1,$U1886,_xll.ohTrigger(CalibrationTrigger,$D$48:$D$51))</f>
        <v>4.9225047439080611E-4</v>
      </c>
    </row>
    <row r="1887" spans="19:29">
      <c r="S1887" s="64" t="s">
        <v>99</v>
      </c>
      <c r="T1887" s="147" t="str">
        <f>IFERROR(_xll.qlInterestRateIndexFixingDate(SimpleBasisIndex6M,U1887),"")</f>
        <v/>
      </c>
      <c r="U1887" s="147">
        <f>_xll.qlCalendarAdvance(Calendar,U1886,S1887,,,trigger)</f>
        <v>52769</v>
      </c>
      <c r="V1887" s="78">
        <f>_xll.qlTenorBasisValue($V$1,U1887,_xll.ohTrigger(CalibrationTrigger,$C$6:$C$9))</f>
        <v>6.722653242434587E-4</v>
      </c>
      <c r="W1887" s="78">
        <f>_xll.qlTenorBasisInstBasisValue($V$1,U1887,_xll.ohTrigger(CalibrationTrigger,$D$6:$D$9))</f>
        <v>6.7548552945641542E-4</v>
      </c>
      <c r="X1887" s="78">
        <f>_xll.qlTenorBasisValue($X$1,U1887,_xll.ohTrigger(CalibrationTrigger,$C$20:$C$23))</f>
        <v>4.1924941799770204E-5</v>
      </c>
      <c r="Y1887" s="78">
        <f>_xll.qlTenorBasisInstBasisValue($X$1,$U1887,_xll.ohTrigger(CalibrationTrigger,$D$20:$D$23))</f>
        <v>4.2811782556100514E-5</v>
      </c>
      <c r="Z1887" s="78">
        <f>_xll.qlTenorBasisValue($Z$1,U1887,_xll.ohTrigger(CalibrationTrigger,$C$34:$C$37))</f>
        <v>1.0632945625174468E-4</v>
      </c>
      <c r="AA1887" s="78">
        <f>_xll.qlTenorBasisInstBasisValue($Z$1,$U1887,_xll.ohTrigger(CalibrationTrigger,$D$34:$D$37))</f>
        <v>1.103016822377793E-4</v>
      </c>
      <c r="AB1887" s="78">
        <f>_xll.qlTenorBasisValue($AB$1,U1887,_xll.ohTrigger(CalibrationTrigger,$C$48:$C$51))</f>
        <v>4.9189920569585365E-4</v>
      </c>
      <c r="AC1887" s="78">
        <f>_xll.qlTenorBasisInstBasisValue($AB$1,$U1887,_xll.ohTrigger(CalibrationTrigger,$D$48:$D$51))</f>
        <v>4.9214411962249943E-4</v>
      </c>
    </row>
    <row r="1888" spans="19:29">
      <c r="S1888" s="64" t="s">
        <v>99</v>
      </c>
      <c r="T1888" s="147" t="str">
        <f>IFERROR(_xll.qlInterestRateIndexFixingDate(SimpleBasisIndex6M,U1888),"")</f>
        <v/>
      </c>
      <c r="U1888" s="147">
        <f>_xll.qlCalendarAdvance(Calendar,U1887,S1888,,,trigger)</f>
        <v>52776</v>
      </c>
      <c r="V1888" s="78">
        <f>_xll.qlTenorBasisValue($V$1,U1888,_xll.ohTrigger(CalibrationTrigger,$C$6:$C$9))</f>
        <v>6.7202467908554747E-4</v>
      </c>
      <c r="W1888" s="78">
        <f>_xll.qlTenorBasisInstBasisValue($V$1,U1888,_xll.ohTrigger(CalibrationTrigger,$D$6:$D$9))</f>
        <v>6.7523488515391168E-4</v>
      </c>
      <c r="X1888" s="78">
        <f>_xll.qlTenorBasisValue($X$1,U1888,_xll.ohTrigger(CalibrationTrigger,$C$20:$C$23))</f>
        <v>4.179000116224637E-5</v>
      </c>
      <c r="Y1888" s="78">
        <f>_xll.qlTenorBasisInstBasisValue($X$1,$U1888,_xll.ohTrigger(CalibrationTrigger,$D$20:$D$23))</f>
        <v>4.2674090175620563E-5</v>
      </c>
      <c r="Z1888" s="78">
        <f>_xll.qlTenorBasisValue($Z$1,U1888,_xll.ohTrigger(CalibrationTrigger,$C$34:$C$37))</f>
        <v>1.0618424614535697E-4</v>
      </c>
      <c r="AA1888" s="78">
        <f>_xll.qlTenorBasisInstBasisValue($Z$1,$U1888,_xll.ohTrigger(CalibrationTrigger,$D$34:$D$37))</f>
        <v>1.1014412039227522E-4</v>
      </c>
      <c r="AB1888" s="78">
        <f>_xll.qlTenorBasisValue($AB$1,U1888,_xll.ohTrigger(CalibrationTrigger,$C$48:$C$51))</f>
        <v>4.9179394023911522E-4</v>
      </c>
      <c r="AC1888" s="78">
        <f>_xll.qlTenorBasisInstBasisValue($AB$1,$U1888,_xll.ohTrigger(CalibrationTrigger,$D$48:$D$51))</f>
        <v>4.920380945887357E-4</v>
      </c>
    </row>
    <row r="1889" spans="19:29">
      <c r="S1889" s="64" t="s">
        <v>99</v>
      </c>
      <c r="T1889" s="147" t="str">
        <f>IFERROR(_xll.qlInterestRateIndexFixingDate(SimpleBasisIndex6M,U1889),"")</f>
        <v/>
      </c>
      <c r="U1889" s="147">
        <f>_xll.qlCalendarAdvance(Calendar,U1888,S1889,,,trigger)</f>
        <v>52783</v>
      </c>
      <c r="V1889" s="78">
        <f>_xll.qlTenorBasisValue($V$1,U1889,_xll.ohTrigger(CalibrationTrigger,$C$6:$C$9))</f>
        <v>6.7178478176402226E-4</v>
      </c>
      <c r="W1889" s="78">
        <f>_xll.qlTenorBasisInstBasisValue($V$1,U1889,_xll.ohTrigger(CalibrationTrigger,$D$6:$D$9))</f>
        <v>6.749850180630617E-4</v>
      </c>
      <c r="X1889" s="78">
        <f>_xll.qlTenorBasisValue($X$1,U1889,_xll.ohTrigger(CalibrationTrigger,$C$20:$C$23))</f>
        <v>4.1655479414301789E-5</v>
      </c>
      <c r="Y1889" s="78">
        <f>_xll.qlTenorBasisInstBasisValue($X$1,$U1889,_xll.ohTrigger(CalibrationTrigger,$D$20:$D$23))</f>
        <v>4.2536824759255426E-5</v>
      </c>
      <c r="Z1889" s="78">
        <f>_xll.qlTenorBasisValue($Z$1,U1889,_xll.ohTrigger(CalibrationTrigger,$C$34:$C$37))</f>
        <v>1.0603948824636697E-4</v>
      </c>
      <c r="AA1889" s="78">
        <f>_xll.qlTenorBasisInstBasisValue($Z$1,$U1889,_xll.ohTrigger(CalibrationTrigger,$D$34:$D$37))</f>
        <v>1.0998704712321711E-4</v>
      </c>
      <c r="AB1889" s="78">
        <f>_xll.qlTenorBasisValue($AB$1,U1889,_xll.ohTrigger(CalibrationTrigger,$C$48:$C$51))</f>
        <v>4.9168900132346848E-4</v>
      </c>
      <c r="AC1889" s="78">
        <f>_xll.qlTenorBasisInstBasisValue($AB$1,$U1889,_xll.ohTrigger(CalibrationTrigger,$D$48:$D$51))</f>
        <v>4.9193239832323436E-4</v>
      </c>
    </row>
    <row r="1890" spans="19:29">
      <c r="S1890" s="64" t="s">
        <v>99</v>
      </c>
      <c r="T1890" s="147" t="str">
        <f>IFERROR(_xll.qlInterestRateIndexFixingDate(SimpleBasisIndex6M,U1890),"")</f>
        <v/>
      </c>
      <c r="U1890" s="147">
        <f>_xll.qlCalendarAdvance(Calendar,U1889,S1890,,,trigger)</f>
        <v>52790</v>
      </c>
      <c r="V1890" s="78">
        <f>_xll.qlTenorBasisValue($V$1,U1890,_xll.ohTrigger(CalibrationTrigger,$C$6:$C$9))</f>
        <v>6.7154563007906462E-4</v>
      </c>
      <c r="W1890" s="78">
        <f>_xll.qlTenorBasisInstBasisValue($V$1,U1890,_xll.ohTrigger(CalibrationTrigger,$D$6:$D$9))</f>
        <v>6.747359259056373E-4</v>
      </c>
      <c r="X1890" s="78">
        <f>_xll.qlTenorBasisValue($X$1,U1890,_xll.ohTrigger(CalibrationTrigger,$C$20:$C$23))</f>
        <v>4.1521375325888903E-5</v>
      </c>
      <c r="Y1890" s="78">
        <f>_xll.qlTenorBasisInstBasisValue($X$1,$U1890,_xll.ohTrigger(CalibrationTrigger,$D$20:$D$23))</f>
        <v>4.2399985055451899E-5</v>
      </c>
      <c r="Z1890" s="78">
        <f>_xll.qlTenorBasisValue($Z$1,U1890,_xll.ohTrigger(CalibrationTrigger,$C$34:$C$37))</f>
        <v>1.0589518122010636E-4</v>
      </c>
      <c r="AA1890" s="78">
        <f>_xll.qlTenorBasisInstBasisValue($Z$1,$U1890,_xll.ohTrigger(CalibrationTrigger,$D$34:$D$37))</f>
        <v>1.0983046099844856E-4</v>
      </c>
      <c r="AB1890" s="78">
        <f>_xll.qlTenorBasisValue($AB$1,U1890,_xll.ohTrigger(CalibrationTrigger,$C$48:$C$51))</f>
        <v>4.915843879911237E-4</v>
      </c>
      <c r="AC1890" s="78">
        <f>_xll.qlTenorBasisInstBasisValue($AB$1,$U1890,_xll.ohTrigger(CalibrationTrigger,$D$48:$D$51))</f>
        <v>4.9182702986228237E-4</v>
      </c>
    </row>
    <row r="1891" spans="19:29">
      <c r="S1891" s="64" t="s">
        <v>99</v>
      </c>
      <c r="T1891" s="147" t="str">
        <f>IFERROR(_xll.qlInterestRateIndexFixingDate(SimpleBasisIndex6M,U1891),"")</f>
        <v/>
      </c>
      <c r="U1891" s="147">
        <f>_xll.qlCalendarAdvance(Calendar,U1890,S1891,,,trigger)</f>
        <v>52797</v>
      </c>
      <c r="V1891" s="78">
        <f>_xll.qlTenorBasisValue($V$1,U1891,_xll.ohTrigger(CalibrationTrigger,$C$6:$C$9))</f>
        <v>6.7130722183674147E-4</v>
      </c>
      <c r="W1891" s="78">
        <f>_xll.qlTenorBasisInstBasisValue($V$1,U1891,_xll.ohTrigger(CalibrationTrigger,$D$6:$D$9))</f>
        <v>6.7448760640946592E-4</v>
      </c>
      <c r="X1891" s="78">
        <f>_xll.qlTenorBasisValue($X$1,U1891,_xll.ohTrigger(CalibrationTrigger,$C$20:$C$23))</f>
        <v>4.1387687670240652E-5</v>
      </c>
      <c r="Y1891" s="78">
        <f>_xll.qlTenorBasisInstBasisValue($X$1,$U1891,_xll.ohTrigger(CalibrationTrigger,$D$20:$D$23))</f>
        <v>4.2263569815983642E-5</v>
      </c>
      <c r="Z1891" s="78">
        <f>_xll.qlTenorBasisValue($Z$1,U1891,_xll.ohTrigger(CalibrationTrigger,$C$34:$C$37))</f>
        <v>1.0575132373550009E-4</v>
      </c>
      <c r="AA1891" s="78">
        <f>_xll.qlTenorBasisInstBasisValue($Z$1,$U1891,_xll.ohTrigger(CalibrationTrigger,$D$34:$D$37))</f>
        <v>1.0967436058961998E-4</v>
      </c>
      <c r="AB1891" s="78">
        <f>_xll.qlTenorBasisValue($AB$1,U1891,_xll.ohTrigger(CalibrationTrigger,$C$48:$C$51))</f>
        <v>4.914800992868399E-4</v>
      </c>
      <c r="AC1891" s="78">
        <f>_xll.qlTenorBasisInstBasisValue($AB$1,$U1891,_xll.ohTrigger(CalibrationTrigger,$D$48:$D$51))</f>
        <v>4.91721988244728E-4</v>
      </c>
    </row>
    <row r="1892" spans="19:29">
      <c r="S1892" s="64" t="s">
        <v>99</v>
      </c>
      <c r="T1892" s="147" t="str">
        <f>IFERROR(_xll.qlInterestRateIndexFixingDate(SimpleBasisIndex6M,U1892),"")</f>
        <v/>
      </c>
      <c r="U1892" s="147">
        <f>_xll.qlCalendarAdvance(Calendar,U1891,S1892,,,trigger)</f>
        <v>52804</v>
      </c>
      <c r="V1892" s="78">
        <f>_xll.qlTenorBasisValue($V$1,U1892,_xll.ohTrigger(CalibrationTrigger,$C$6:$C$9))</f>
        <v>6.7106955484899362E-4</v>
      </c>
      <c r="W1892" s="78">
        <f>_xll.qlTenorBasisInstBasisValue($V$1,U1892,_xll.ohTrigger(CalibrationTrigger,$D$6:$D$9))</f>
        <v>6.7424005730841875E-4</v>
      </c>
      <c r="X1892" s="78">
        <f>_xll.qlTenorBasisValue($X$1,U1892,_xll.ohTrigger(CalibrationTrigger,$C$20:$C$23))</f>
        <v>4.1254415223863527E-5</v>
      </c>
      <c r="Y1892" s="78">
        <f>_xll.qlTenorBasisInstBasisValue($X$1,$U1892,_xll.ohTrigger(CalibrationTrigger,$D$20:$D$23))</f>
        <v>4.2127577795944192E-5</v>
      </c>
      <c r="Z1892" s="78">
        <f>_xll.qlTenorBasisValue($Z$1,U1892,_xll.ohTrigger(CalibrationTrigger,$C$34:$C$37))</f>
        <v>1.0560791446505871E-4</v>
      </c>
      <c r="AA1892" s="78">
        <f>_xll.qlTenorBasisInstBasisValue($Z$1,$U1892,_xll.ohTrigger(CalibrationTrigger,$D$34:$D$37))</f>
        <v>1.0951874447218083E-4</v>
      </c>
      <c r="AB1892" s="78">
        <f>_xll.qlTenorBasisValue($AB$1,U1892,_xll.ohTrigger(CalibrationTrigger,$C$48:$C$51))</f>
        <v>4.9137613425792007E-4</v>
      </c>
      <c r="AC1892" s="78">
        <f>_xll.qlTenorBasisInstBasisValue($AB$1,$U1892,_xll.ohTrigger(CalibrationTrigger,$D$48:$D$51))</f>
        <v>4.9161727251197627E-4</v>
      </c>
    </row>
    <row r="1893" spans="19:29">
      <c r="S1893" s="64" t="s">
        <v>99</v>
      </c>
      <c r="T1893" s="147" t="str">
        <f>IFERROR(_xll.qlInterestRateIndexFixingDate(SimpleBasisIndex6M,U1893),"")</f>
        <v/>
      </c>
      <c r="U1893" s="147">
        <f>_xll.qlCalendarAdvance(Calendar,U1892,S1893,,,trigger)</f>
        <v>52811</v>
      </c>
      <c r="V1893" s="78">
        <f>_xll.qlTenorBasisValue($V$1,U1893,_xll.ohTrigger(CalibrationTrigger,$C$6:$C$9))</f>
        <v>6.7083262693362145E-4</v>
      </c>
      <c r="W1893" s="78">
        <f>_xll.qlTenorBasisInstBasisValue($V$1,U1893,_xll.ohTrigger(CalibrationTrigger,$D$6:$D$9))</f>
        <v>6.7399327634239602E-4</v>
      </c>
      <c r="X1893" s="78">
        <f>_xll.qlTenorBasisValue($X$1,U1893,_xll.ohTrigger(CalibrationTrigger,$C$20:$C$23))</f>
        <v>4.1121556766530132E-5</v>
      </c>
      <c r="Y1893" s="78">
        <f>_xll.qlTenorBasisInstBasisValue($X$1,$U1893,_xll.ohTrigger(CalibrationTrigger,$D$20:$D$23))</f>
        <v>4.1992007753739491E-5</v>
      </c>
      <c r="Z1893" s="78">
        <f>_xll.qlTenorBasisValue($Z$1,U1893,_xll.ohTrigger(CalibrationTrigger,$C$34:$C$37))</f>
        <v>1.0546495208486997E-4</v>
      </c>
      <c r="AA1893" s="78">
        <f>_xll.qlTenorBasisInstBasisValue($Z$1,$U1893,_xll.ohTrigger(CalibrationTrigger,$D$34:$D$37))</f>
        <v>1.0936361122537092E-4</v>
      </c>
      <c r="AB1893" s="78">
        <f>_xll.qlTenorBasisValue($AB$1,U1893,_xll.ohTrigger(CalibrationTrigger,$C$48:$C$51))</f>
        <v>4.9127249195420487E-4</v>
      </c>
      <c r="AC1893" s="78">
        <f>_xll.qlTenorBasisInstBasisValue($AB$1,$U1893,_xll.ohTrigger(CalibrationTrigger,$D$48:$D$51))</f>
        <v>4.9151288170798261E-4</v>
      </c>
    </row>
    <row r="1894" spans="19:29">
      <c r="S1894" s="64" t="s">
        <v>99</v>
      </c>
      <c r="T1894" s="147" t="str">
        <f>IFERROR(_xll.qlInterestRateIndexFixingDate(SimpleBasisIndex6M,U1894),"")</f>
        <v/>
      </c>
      <c r="U1894" s="147">
        <f>_xll.qlCalendarAdvance(Calendar,U1893,S1894,,,trigger)</f>
        <v>52818</v>
      </c>
      <c r="V1894" s="78">
        <f>_xll.qlTenorBasisValue($V$1,U1894,_xll.ohTrigger(CalibrationTrigger,$C$6:$C$9))</f>
        <v>6.7059643591427373E-4</v>
      </c>
      <c r="W1894" s="78">
        <f>_xll.qlTenorBasisInstBasisValue($V$1,U1894,_xll.ohTrigger(CalibrationTrigger,$D$6:$D$9))</f>
        <v>6.7374726125731584E-4</v>
      </c>
      <c r="X1894" s="78">
        <f>_xll.qlTenorBasisValue($X$1,U1894,_xll.ohTrigger(CalibrationTrigger,$C$20:$C$23))</f>
        <v>4.0989111081272561E-5</v>
      </c>
      <c r="Y1894" s="78">
        <f>_xll.qlTenorBasisInstBasisValue($X$1,$U1894,_xll.ohTrigger(CalibrationTrigger,$D$20:$D$23))</f>
        <v>4.1856858451081197E-5</v>
      </c>
      <c r="Z1894" s="78">
        <f>_xll.qlTenorBasisValue($Z$1,U1894,_xll.ohTrigger(CalibrationTrigger,$C$34:$C$37))</f>
        <v>1.0532243527459136E-4</v>
      </c>
      <c r="AA1894" s="78">
        <f>_xll.qlTenorBasisInstBasisValue($Z$1,$U1894,_xll.ohTrigger(CalibrationTrigger,$D$34:$D$37))</f>
        <v>1.0920895943221284E-4</v>
      </c>
      <c r="AB1894" s="78">
        <f>_xll.qlTenorBasisValue($AB$1,U1894,_xll.ohTrigger(CalibrationTrigger,$C$48:$C$51))</f>
        <v>4.9116917142806788E-4</v>
      </c>
      <c r="AC1894" s="78">
        <f>_xll.qlTenorBasisInstBasisValue($AB$1,$U1894,_xll.ohTrigger(CalibrationTrigger,$D$48:$D$51))</f>
        <v>4.9140881487924777E-4</v>
      </c>
    </row>
    <row r="1895" spans="19:29">
      <c r="S1895" s="64" t="s">
        <v>99</v>
      </c>
      <c r="T1895" s="147" t="str">
        <f>IFERROR(_xll.qlInterestRateIndexFixingDate(SimpleBasisIndex6M,U1895),"")</f>
        <v/>
      </c>
      <c r="U1895" s="147">
        <f>_xll.qlCalendarAdvance(Calendar,U1894,S1895,,,trigger)</f>
        <v>52825</v>
      </c>
      <c r="V1895" s="78">
        <f>_xll.qlTenorBasisValue($V$1,U1895,_xll.ohTrigger(CalibrationTrigger,$C$6:$C$9))</f>
        <v>6.7036097962043322E-4</v>
      </c>
      <c r="W1895" s="78">
        <f>_xll.qlTenorBasisInstBasisValue($V$1,U1895,_xll.ohTrigger(CalibrationTrigger,$D$6:$D$9))</f>
        <v>6.7350200980509996E-4</v>
      </c>
      <c r="X1895" s="78">
        <f>_xll.qlTenorBasisValue($X$1,U1895,_xll.ohTrigger(CalibrationTrigger,$C$20:$C$23))</f>
        <v>4.085707695437481E-5</v>
      </c>
      <c r="Y1895" s="78">
        <f>_xll.qlTenorBasisInstBasisValue($X$1,$U1895,_xll.ohTrigger(CalibrationTrigger,$D$20:$D$23))</f>
        <v>4.1722128652979083E-5</v>
      </c>
      <c r="Z1895" s="78">
        <f>_xll.qlTenorBasisValue($Z$1,U1895,_xll.ohTrigger(CalibrationTrigger,$C$34:$C$37))</f>
        <v>1.0518036271744171E-4</v>
      </c>
      <c r="AA1895" s="78">
        <f>_xll.qlTenorBasisInstBasisValue($Z$1,$U1895,_xll.ohTrigger(CalibrationTrigger,$D$34:$D$37))</f>
        <v>1.0905478767950317E-4</v>
      </c>
      <c r="AB1895" s="78">
        <f>_xll.qlTenorBasisValue($AB$1,U1895,_xll.ohTrigger(CalibrationTrigger,$C$48:$C$51))</f>
        <v>4.9106617173440932E-4</v>
      </c>
      <c r="AC1895" s="78">
        <f>_xll.qlTenorBasisInstBasisValue($AB$1,$U1895,_xll.ohTrigger(CalibrationTrigger,$D$48:$D$51))</f>
        <v>4.9130507107481231E-4</v>
      </c>
    </row>
    <row r="1896" spans="19:29">
      <c r="S1896" s="64" t="s">
        <v>99</v>
      </c>
      <c r="T1896" s="147" t="str">
        <f>IFERROR(_xll.qlInterestRateIndexFixingDate(SimpleBasisIndex6M,U1896),"")</f>
        <v/>
      </c>
      <c r="U1896" s="147">
        <f>_xll.qlCalendarAdvance(Calendar,U1895,S1896,,,trigger)</f>
        <v>52832</v>
      </c>
      <c r="V1896" s="78">
        <f>_xll.qlTenorBasisValue($V$1,U1896,_xll.ohTrigger(CalibrationTrigger,$C$6:$C$9))</f>
        <v>6.7012625588740485E-4</v>
      </c>
      <c r="W1896" s="78">
        <f>_xll.qlTenorBasisInstBasisValue($V$1,U1896,_xll.ohTrigger(CalibrationTrigger,$D$6:$D$9))</f>
        <v>6.7325751974366143E-4</v>
      </c>
      <c r="X1896" s="78">
        <f>_xll.qlTenorBasisValue($X$1,U1896,_xll.ohTrigger(CalibrationTrigger,$C$20:$C$23))</f>
        <v>4.0725453175366232E-5</v>
      </c>
      <c r="Y1896" s="78">
        <f>_xll.qlTenorBasisInstBasisValue($X$1,$U1896,_xll.ohTrigger(CalibrationTrigger,$D$20:$D$23))</f>
        <v>4.1587817127734434E-5</v>
      </c>
      <c r="Z1896" s="78">
        <f>_xll.qlTenorBasisValue($Z$1,U1896,_xll.ohTrigger(CalibrationTrigger,$C$34:$C$37))</f>
        <v>1.0503873310019373E-4</v>
      </c>
      <c r="AA1896" s="78">
        <f>_xll.qlTenorBasisInstBasisValue($Z$1,$U1896,_xll.ohTrigger(CalibrationTrigger,$D$34:$D$37))</f>
        <v>1.0890109455780501E-4</v>
      </c>
      <c r="AB1896" s="78">
        <f>_xll.qlTenorBasisValue($AB$1,U1896,_xll.ohTrigger(CalibrationTrigger,$C$48:$C$51))</f>
        <v>4.9096349193065156E-4</v>
      </c>
      <c r="AC1896" s="78">
        <f>_xll.qlTenorBasisInstBasisValue($AB$1,$U1896,_xll.ohTrigger(CalibrationTrigger,$D$48:$D$51))</f>
        <v>4.9120164934625117E-4</v>
      </c>
    </row>
    <row r="1897" spans="19:29">
      <c r="S1897" s="64" t="s">
        <v>99</v>
      </c>
      <c r="T1897" s="147" t="str">
        <f>IFERROR(_xll.qlInterestRateIndexFixingDate(SimpleBasisIndex6M,U1897),"")</f>
        <v/>
      </c>
      <c r="U1897" s="147">
        <f>_xll.qlCalendarAdvance(Calendar,U1896,S1897,,,trigger)</f>
        <v>52839</v>
      </c>
      <c r="V1897" s="78">
        <f>_xll.qlTenorBasisValue($V$1,U1897,_xll.ohTrigger(CalibrationTrigger,$C$6:$C$9))</f>
        <v>6.6989226255630282E-4</v>
      </c>
      <c r="W1897" s="78">
        <f>_xll.qlTenorBasisInstBasisValue($V$1,U1897,_xll.ohTrigger(CalibrationTrigger,$D$6:$D$9))</f>
        <v>6.7301378883689118E-4</v>
      </c>
      <c r="X1897" s="78">
        <f>_xll.qlTenorBasisValue($X$1,U1897,_xll.ohTrigger(CalibrationTrigger,$C$20:$C$23))</f>
        <v>4.0594238537013951E-5</v>
      </c>
      <c r="Y1897" s="78">
        <f>_xll.qlTenorBasisInstBasisValue($X$1,$U1897,_xll.ohTrigger(CalibrationTrigger,$D$20:$D$23))</f>
        <v>4.1453922646932418E-5</v>
      </c>
      <c r="Z1897" s="78">
        <f>_xll.qlTenorBasisValue($Z$1,U1897,_xll.ohTrigger(CalibrationTrigger,$C$34:$C$37))</f>
        <v>1.0489754511316559E-4</v>
      </c>
      <c r="AA1897" s="78">
        <f>_xll.qlTenorBasisInstBasisValue($Z$1,$U1897,_xll.ohTrigger(CalibrationTrigger,$D$34:$D$37))</f>
        <v>1.0874787866143923E-4</v>
      </c>
      <c r="AB1897" s="78">
        <f>_xll.qlTenorBasisValue($AB$1,U1897,_xll.ohTrigger(CalibrationTrigger,$C$48:$C$51))</f>
        <v>4.9086113107673279E-4</v>
      </c>
      <c r="AC1897" s="78">
        <f>_xll.qlTenorBasisInstBasisValue($AB$1,$U1897,_xll.ohTrigger(CalibrationTrigger,$D$48:$D$51))</f>
        <v>4.9109854874766811E-4</v>
      </c>
    </row>
    <row r="1898" spans="19:29">
      <c r="S1898" s="64" t="s">
        <v>99</v>
      </c>
      <c r="T1898" s="147" t="str">
        <f>IFERROR(_xll.qlInterestRateIndexFixingDate(SimpleBasisIndex6M,U1898),"")</f>
        <v/>
      </c>
      <c r="U1898" s="147">
        <f>_xll.qlCalendarAdvance(Calendar,U1897,S1898,,,trigger)</f>
        <v>52846</v>
      </c>
      <c r="V1898" s="78">
        <f>_xll.qlTenorBasisValue($V$1,U1898,_xll.ohTrigger(CalibrationTrigger,$C$6:$C$9))</f>
        <v>6.6965899747403756E-4</v>
      </c>
      <c r="W1898" s="78">
        <f>_xll.qlTenorBasisInstBasisValue($V$1,U1898,_xll.ohTrigger(CalibrationTrigger,$D$6:$D$9))</f>
        <v>6.7277081485464605E-4</v>
      </c>
      <c r="X1898" s="78">
        <f>_xll.qlTenorBasisValue($X$1,U1898,_xll.ohTrigger(CalibrationTrigger,$C$20:$C$23))</f>
        <v>4.0463431835316314E-5</v>
      </c>
      <c r="Y1898" s="78">
        <f>_xll.qlTenorBasisInstBasisValue($X$1,$U1898,_xll.ohTrigger(CalibrationTrigger,$D$20:$D$23))</f>
        <v>4.1320443985435538E-5</v>
      </c>
      <c r="Z1898" s="78">
        <f>_xll.qlTenorBasisValue($Z$1,U1898,_xll.ohTrigger(CalibrationTrigger,$C$34:$C$37))</f>
        <v>1.0475679745021359E-4</v>
      </c>
      <c r="AA1898" s="78">
        <f>_xll.qlTenorBasisInstBasisValue($Z$1,$U1898,_xll.ohTrigger(CalibrationTrigger,$D$34:$D$37))</f>
        <v>1.0859513858847689E-4</v>
      </c>
      <c r="AB1898" s="78">
        <f>_xll.qlTenorBasisValue($AB$1,U1898,_xll.ohTrigger(CalibrationTrigger,$C$48:$C$51))</f>
        <v>4.9075908823510218E-4</v>
      </c>
      <c r="AC1898" s="78">
        <f>_xll.qlTenorBasisInstBasisValue($AB$1,$U1898,_xll.ohTrigger(CalibrationTrigger,$D$48:$D$51))</f>
        <v>4.9099576833569014E-4</v>
      </c>
    </row>
    <row r="1899" spans="19:29">
      <c r="S1899" s="64" t="s">
        <v>99</v>
      </c>
      <c r="T1899" s="147" t="str">
        <f>IFERROR(_xll.qlInterestRateIndexFixingDate(SimpleBasisIndex6M,U1899),"")</f>
        <v/>
      </c>
      <c r="U1899" s="147">
        <f>_xll.qlCalendarAdvance(Calendar,U1898,S1899,,,trigger)</f>
        <v>52853</v>
      </c>
      <c r="V1899" s="78">
        <f>_xll.qlTenorBasisValue($V$1,U1899,_xll.ohTrigger(CalibrationTrigger,$C$6:$C$9))</f>
        <v>6.694264584933032E-4</v>
      </c>
      <c r="W1899" s="78">
        <f>_xll.qlTenorBasisInstBasisValue($V$1,U1899,_xll.ohTrigger(CalibrationTrigger,$D$6:$D$9))</f>
        <v>6.7252859557273461E-4</v>
      </c>
      <c r="X1899" s="78">
        <f>_xll.qlTenorBasisValue($X$1,U1899,_xll.ohTrigger(CalibrationTrigger,$C$20:$C$23))</f>
        <v>4.0333031869495326E-5</v>
      </c>
      <c r="Y1899" s="78">
        <f>_xll.qlTenorBasisInstBasisValue($X$1,$U1899,_xll.ohTrigger(CalibrationTrigger,$D$20:$D$23))</f>
        <v>4.1187379921375945E-5</v>
      </c>
      <c r="Z1899" s="78">
        <f>_xll.qlTenorBasisValue($Z$1,U1899,_xll.ohTrigger(CalibrationTrigger,$C$34:$C$37))</f>
        <v>1.0461648880872366E-4</v>
      </c>
      <c r="AA1899" s="78">
        <f>_xll.qlTenorBasisInstBasisValue($Z$1,$U1899,_xll.ohTrigger(CalibrationTrigger,$D$34:$D$37))</f>
        <v>1.0844287294073065E-4</v>
      </c>
      <c r="AB1899" s="78">
        <f>_xll.qlTenorBasisValue($AB$1,U1899,_xll.ohTrigger(CalibrationTrigger,$C$48:$C$51))</f>
        <v>4.9065736247071385E-4</v>
      </c>
      <c r="AC1899" s="78">
        <f>_xll.qlTenorBasisInstBasisValue($AB$1,$U1899,_xll.ohTrigger(CalibrationTrigger,$D$48:$D$51))</f>
        <v>4.9089330716946234E-4</v>
      </c>
    </row>
    <row r="1900" spans="19:29">
      <c r="S1900" s="64" t="s">
        <v>99</v>
      </c>
      <c r="T1900" s="147" t="str">
        <f>IFERROR(_xll.qlInterestRateIndexFixingDate(SimpleBasisIndex6M,U1900),"")</f>
        <v/>
      </c>
      <c r="U1900" s="147">
        <f>_xll.qlCalendarAdvance(Calendar,U1899,S1900,,,trigger)</f>
        <v>52860</v>
      </c>
      <c r="V1900" s="78">
        <f>_xll.qlTenorBasisValue($V$1,U1900,_xll.ohTrigger(CalibrationTrigger,$C$6:$C$9))</f>
        <v>6.6919464347256475E-4</v>
      </c>
      <c r="W1900" s="78">
        <f>_xll.qlTenorBasisInstBasisValue($V$1,U1900,_xll.ohTrigger(CalibrationTrigger,$D$6:$D$9))</f>
        <v>6.7228712877290524E-4</v>
      </c>
      <c r="X1900" s="78">
        <f>_xll.qlTenorBasisValue($X$1,U1900,_xll.ohTrigger(CalibrationTrigger,$C$20:$C$23))</f>
        <v>4.0203037441990095E-5</v>
      </c>
      <c r="Y1900" s="78">
        <f>_xll.qlTenorBasisInstBasisValue($X$1,$U1900,_xll.ohTrigger(CalibrationTrigger,$D$20:$D$23))</f>
        <v>4.1054729236148914E-5</v>
      </c>
      <c r="Z1900" s="78">
        <f>_xll.qlTenorBasisValue($Z$1,U1900,_xll.ohTrigger(CalibrationTrigger,$C$34:$C$37))</f>
        <v>1.0447661788960394E-4</v>
      </c>
      <c r="AA1900" s="78">
        <f>_xll.qlTenorBasisInstBasisValue($Z$1,$U1900,_xll.ohTrigger(CalibrationTrigger,$D$34:$D$37))</f>
        <v>1.0829108032374705E-4</v>
      </c>
      <c r="AB1900" s="78">
        <f>_xll.qlTenorBasisValue($AB$1,U1900,_xll.ohTrigger(CalibrationTrigger,$C$48:$C$51))</f>
        <v>4.9055595285102209E-4</v>
      </c>
      <c r="AC1900" s="78">
        <f>_xll.qlTenorBasisInstBasisValue($AB$1,$U1900,_xll.ohTrigger(CalibrationTrigger,$D$48:$D$51))</f>
        <v>4.907911643106421E-4</v>
      </c>
    </row>
    <row r="1901" spans="19:29">
      <c r="S1901" s="64" t="s">
        <v>99</v>
      </c>
      <c r="T1901" s="147" t="str">
        <f>IFERROR(_xll.qlInterestRateIndexFixingDate(SimpleBasisIndex6M,U1901),"")</f>
        <v/>
      </c>
      <c r="U1901" s="147">
        <f>_xll.qlCalendarAdvance(Calendar,U1900,S1901,,,trigger)</f>
        <v>52867</v>
      </c>
      <c r="V1901" s="78">
        <f>_xll.qlTenorBasisValue($V$1,U1901,_xll.ohTrigger(CalibrationTrigger,$C$6:$C$9))</f>
        <v>6.6896355027604539E-4</v>
      </c>
      <c r="W1901" s="78">
        <f>_xll.qlTenorBasisInstBasisValue($V$1,U1901,_xll.ohTrigger(CalibrationTrigger,$D$6:$D$9))</f>
        <v>6.720464122428329E-4</v>
      </c>
      <c r="X1901" s="78">
        <f>_xll.qlTenorBasisValue($X$1,U1901,_xll.ohTrigger(CalibrationTrigger,$C$20:$C$23))</f>
        <v>4.0073447358449446E-5</v>
      </c>
      <c r="Y1901" s="78">
        <f>_xll.qlTenorBasisInstBasisValue($X$1,$U1901,_xll.ohTrigger(CalibrationTrigger,$D$20:$D$23))</f>
        <v>4.0922490714405354E-5</v>
      </c>
      <c r="Z1901" s="78">
        <f>_xll.qlTenorBasisValue($Z$1,U1901,_xll.ohTrigger(CalibrationTrigger,$C$34:$C$37))</f>
        <v>1.0433718339727665E-4</v>
      </c>
      <c r="AA1901" s="78">
        <f>_xll.qlTenorBasisInstBasisValue($Z$1,$U1901,_xll.ohTrigger(CalibrationTrigger,$D$34:$D$37))</f>
        <v>1.0813975934679816E-4</v>
      </c>
      <c r="AB1901" s="78">
        <f>_xll.qlTenorBasisValue($AB$1,U1901,_xll.ohTrigger(CalibrationTrigger,$C$48:$C$51))</f>
        <v>4.9045485844597531E-4</v>
      </c>
      <c r="AC1901" s="78">
        <f>_xll.qlTenorBasisInstBasisValue($AB$1,$U1901,_xll.ohTrigger(CalibrationTrigger,$D$48:$D$51))</f>
        <v>4.9068933882339392E-4</v>
      </c>
    </row>
    <row r="1902" spans="19:29">
      <c r="S1902" s="64" t="s">
        <v>99</v>
      </c>
      <c r="T1902" s="147" t="str">
        <f>IFERROR(_xll.qlInterestRateIndexFixingDate(SimpleBasisIndex6M,U1902),"")</f>
        <v/>
      </c>
      <c r="U1902" s="147">
        <f>_xll.qlCalendarAdvance(Calendar,U1901,S1902,,,trigger)</f>
        <v>52874</v>
      </c>
      <c r="V1902" s="78">
        <f>_xll.qlTenorBasisValue($V$1,U1902,_xll.ohTrigger(CalibrationTrigger,$C$6:$C$9))</f>
        <v>6.6873317677371385E-4</v>
      </c>
      <c r="W1902" s="78">
        <f>_xll.qlTenorBasisInstBasisValue($V$1,U1902,_xll.ohTrigger(CalibrationTrigger,$D$6:$D$9))</f>
        <v>6.7180644377610587E-4</v>
      </c>
      <c r="X1902" s="78">
        <f>_xll.qlTenorBasisValue($X$1,U1902,_xll.ohTrigger(CalibrationTrigger,$C$20:$C$23))</f>
        <v>3.9944260427725015E-5</v>
      </c>
      <c r="Y1902" s="78">
        <f>_xll.qlTenorBasisInstBasisValue($X$1,$U1902,_xll.ohTrigger(CalibrationTrigger,$D$20:$D$23))</f>
        <v>4.0790663144044933E-5</v>
      </c>
      <c r="Z1902" s="78">
        <f>_xll.qlTenorBasisValue($Z$1,U1902,_xll.ohTrigger(CalibrationTrigger,$C$34:$C$37))</f>
        <v>1.0419818403967028E-4</v>
      </c>
      <c r="AA1902" s="78">
        <f>_xll.qlTenorBasisInstBasisValue($Z$1,$U1902,_xll.ohTrigger(CalibrationTrigger,$D$34:$D$37))</f>
        <v>1.0798890862287353E-4</v>
      </c>
      <c r="AB1902" s="78">
        <f>_xll.qlTenorBasisValue($AB$1,U1902,_xll.ohTrigger(CalibrationTrigger,$C$48:$C$51))</f>
        <v>4.903540783280111E-4</v>
      </c>
      <c r="AC1902" s="78">
        <f>_xll.qlTenorBasisInstBasisValue($AB$1,$U1902,_xll.ohTrigger(CalibrationTrigger,$D$48:$D$51))</f>
        <v>4.9058782977438376E-4</v>
      </c>
    </row>
    <row r="1903" spans="19:29">
      <c r="S1903" s="64" t="s">
        <v>99</v>
      </c>
      <c r="T1903" s="147" t="str">
        <f>IFERROR(_xll.qlInterestRateIndexFixingDate(SimpleBasisIndex6M,U1903),"")</f>
        <v/>
      </c>
      <c r="U1903" s="147">
        <f>_xll.qlCalendarAdvance(Calendar,U1902,S1903,,,trigger)</f>
        <v>52881</v>
      </c>
      <c r="V1903" s="78">
        <f>_xll.qlTenorBasisValue($V$1,U1903,_xll.ohTrigger(CalibrationTrigger,$C$6:$C$9))</f>
        <v>6.6850352084127135E-4</v>
      </c>
      <c r="W1903" s="78">
        <f>_xll.qlTenorBasisInstBasisValue($V$1,U1903,_xll.ohTrigger(CalibrationTrigger,$D$6:$D$9))</f>
        <v>6.7156722117221377E-4</v>
      </c>
      <c r="X1903" s="78">
        <f>_xll.qlTenorBasisValue($X$1,U1903,_xll.ohTrigger(CalibrationTrigger,$C$20:$C$23))</f>
        <v>3.981547546186422E-5</v>
      </c>
      <c r="Y1903" s="78">
        <f>_xll.qlTenorBasisInstBasisValue($X$1,$U1903,_xll.ohTrigger(CalibrationTrigger,$D$20:$D$23))</f>
        <v>4.0659245316208934E-5</v>
      </c>
      <c r="Z1903" s="78">
        <f>_xll.qlTenorBasisValue($Z$1,U1903,_xll.ohTrigger(CalibrationTrigger,$C$34:$C$37))</f>
        <v>1.0405961852821174E-4</v>
      </c>
      <c r="AA1903" s="78">
        <f>_xll.qlTenorBasisInstBasisValue($Z$1,$U1903,_xll.ohTrigger(CalibrationTrigger,$D$34:$D$37))</f>
        <v>1.0783852676867213E-4</v>
      </c>
      <c r="AB1903" s="78">
        <f>_xll.qlTenorBasisValue($AB$1,U1903,_xll.ohTrigger(CalibrationTrigger,$C$48:$C$51))</f>
        <v>4.9025361157205044E-4</v>
      </c>
      <c r="AC1903" s="78">
        <f>_xll.qlTenorBasisInstBasisValue($AB$1,$U1903,_xll.ohTrigger(CalibrationTrigger,$D$48:$D$51))</f>
        <v>4.9048663623277387E-4</v>
      </c>
    </row>
    <row r="1904" spans="19:29">
      <c r="S1904" s="64" t="s">
        <v>99</v>
      </c>
      <c r="T1904" s="147" t="str">
        <f>IFERROR(_xll.qlInterestRateIndexFixingDate(SimpleBasisIndex6M,U1904),"")</f>
        <v/>
      </c>
      <c r="U1904" s="147">
        <f>_xll.qlCalendarAdvance(Calendar,U1903,S1904,,,trigger)</f>
        <v>52888</v>
      </c>
      <c r="V1904" s="78">
        <f>_xll.qlTenorBasisValue($V$1,U1904,_xll.ohTrigger(CalibrationTrigger,$C$6:$C$9))</f>
        <v>6.6827458036013945E-4</v>
      </c>
      <c r="W1904" s="78">
        <f>_xll.qlTenorBasisInstBasisValue($V$1,U1904,_xll.ohTrigger(CalibrationTrigger,$D$6:$D$9))</f>
        <v>6.7132874223653385E-4</v>
      </c>
      <c r="X1904" s="78">
        <f>_xll.qlTenorBasisValue($X$1,U1904,_xll.ohTrigger(CalibrationTrigger,$C$20:$C$23))</f>
        <v>3.9687091276103247E-5</v>
      </c>
      <c r="Y1904" s="78">
        <f>_xll.qlTenorBasisInstBasisValue($X$1,$U1904,_xll.ohTrigger(CalibrationTrigger,$D$20:$D$23))</f>
        <v>4.0528236025273215E-5</v>
      </c>
      <c r="Z1904" s="78">
        <f>_xll.qlTenorBasisValue($Z$1,U1904,_xll.ohTrigger(CalibrationTrigger,$C$34:$C$37))</f>
        <v>1.0392148557781847E-4</v>
      </c>
      <c r="AA1904" s="78">
        <f>_xll.qlTenorBasisInstBasisValue($Z$1,$U1904,_xll.ohTrigger(CalibrationTrigger,$D$34:$D$37))</f>
        <v>1.0768861240459431E-4</v>
      </c>
      <c r="AB1904" s="78">
        <f>_xll.qlTenorBasisValue($AB$1,U1904,_xll.ohTrigger(CalibrationTrigger,$C$48:$C$51))</f>
        <v>4.9015345725549227E-4</v>
      </c>
      <c r="AC1904" s="78">
        <f>_xll.qlTenorBasisInstBasisValue($AB$1,$U1904,_xll.ohTrigger(CalibrationTrigger,$D$48:$D$51))</f>
        <v>4.9038575727021678E-4</v>
      </c>
    </row>
    <row r="1905" spans="19:29">
      <c r="S1905" s="64" t="s">
        <v>99</v>
      </c>
      <c r="T1905" s="147" t="str">
        <f>IFERROR(_xll.qlInterestRateIndexFixingDate(SimpleBasisIndex6M,U1905),"")</f>
        <v/>
      </c>
      <c r="U1905" s="147">
        <f>_xll.qlCalendarAdvance(Calendar,U1904,S1905,,,trigger)</f>
        <v>52895</v>
      </c>
      <c r="V1905" s="78">
        <f>_xll.qlTenorBasisValue($V$1,U1905,_xll.ohTrigger(CalibrationTrigger,$C$6:$C$9))</f>
        <v>6.6804635321744709E-4</v>
      </c>
      <c r="W1905" s="78">
        <f>_xll.qlTenorBasisInstBasisValue($V$1,U1905,_xll.ohTrigger(CalibrationTrigger,$D$6:$D$9))</f>
        <v>6.7109100478031868E-4</v>
      </c>
      <c r="X1905" s="78">
        <f>_xll.qlTenorBasisValue($X$1,U1905,_xll.ohTrigger(CalibrationTrigger,$C$20:$C$23))</f>
        <v>3.955910668886011E-5</v>
      </c>
      <c r="Y1905" s="78">
        <f>_xll.qlTenorBasisInstBasisValue($X$1,$U1905,_xll.ohTrigger(CalibrationTrigger,$D$20:$D$23))</f>
        <v>4.0397634068841255E-5</v>
      </c>
      <c r="Z1905" s="78">
        <f>_xll.qlTenorBasisValue($Z$1,U1905,_xll.ohTrigger(CalibrationTrigger,$C$34:$C$37))</f>
        <v>1.0378378390689069E-4</v>
      </c>
      <c r="AA1905" s="78">
        <f>_xll.qlTenorBasisInstBasisValue($Z$1,$U1905,_xll.ohTrigger(CalibrationTrigger,$D$34:$D$37))</f>
        <v>1.0753916415473375E-4</v>
      </c>
      <c r="AB1905" s="78">
        <f>_xll.qlTenorBasisValue($AB$1,U1905,_xll.ohTrigger(CalibrationTrigger,$C$48:$C$51))</f>
        <v>4.9005361445820844E-4</v>
      </c>
      <c r="AC1905" s="78">
        <f>_xll.qlTenorBasisInstBasisValue($AB$1,$U1905,_xll.ohTrigger(CalibrationTrigger,$D$48:$D$51))</f>
        <v>4.9028519196085067E-4</v>
      </c>
    </row>
    <row r="1906" spans="19:29">
      <c r="S1906" s="64" t="s">
        <v>99</v>
      </c>
      <c r="T1906" s="147" t="str">
        <f>IFERROR(_xll.qlInterestRateIndexFixingDate(SimpleBasisIndex6M,U1906),"")</f>
        <v/>
      </c>
      <c r="U1906" s="147">
        <f>_xll.qlCalendarAdvance(Calendar,U1905,S1906,,,trigger)</f>
        <v>52902</v>
      </c>
      <c r="V1906" s="78">
        <f>_xll.qlTenorBasisValue($V$1,U1906,_xll.ohTrigger(CalibrationTrigger,$C$6:$C$9))</f>
        <v>6.6781883730601774E-4</v>
      </c>
      <c r="W1906" s="78">
        <f>_xll.qlTenorBasisInstBasisValue($V$1,U1906,_xll.ohTrigger(CalibrationTrigger,$D$6:$D$9))</f>
        <v>6.7085400662068276E-4</v>
      </c>
      <c r="X1906" s="78">
        <f>_xll.qlTenorBasisValue($X$1,U1906,_xll.ohTrigger(CalibrationTrigger,$C$20:$C$23))</f>
        <v>3.9431520521727367E-5</v>
      </c>
      <c r="Y1906" s="78">
        <f>_xll.qlTenorBasisInstBasisValue($X$1,$U1906,_xll.ohTrigger(CalibrationTrigger,$D$20:$D$23))</f>
        <v>4.0267438247736799E-5</v>
      </c>
      <c r="Z1906" s="78">
        <f>_xll.qlTenorBasisValue($Z$1,U1906,_xll.ohTrigger(CalibrationTrigger,$C$34:$C$37))</f>
        <v>1.0364651223730332E-4</v>
      </c>
      <c r="AA1906" s="78">
        <f>_xll.qlTenorBasisInstBasisValue($Z$1,$U1906,_xll.ohTrigger(CalibrationTrigger,$D$34:$D$37))</f>
        <v>1.0739018064686911E-4</v>
      </c>
      <c r="AB1906" s="78">
        <f>_xll.qlTenorBasisValue($AB$1,U1906,_xll.ohTrigger(CalibrationTrigger,$C$48:$C$51))</f>
        <v>4.8995408226253795E-4</v>
      </c>
      <c r="AC1906" s="78">
        <f>_xll.qlTenorBasisInstBasisValue($AB$1,$U1906,_xll.ohTrigger(CalibrationTrigger,$D$48:$D$51))</f>
        <v>4.9018493938129341E-4</v>
      </c>
    </row>
    <row r="1907" spans="19:29">
      <c r="S1907" s="64" t="s">
        <v>99</v>
      </c>
      <c r="T1907" s="147" t="str">
        <f>IFERROR(_xll.qlInterestRateIndexFixingDate(SimpleBasisIndex6M,U1907),"")</f>
        <v/>
      </c>
      <c r="U1907" s="147">
        <f>_xll.qlCalendarAdvance(Calendar,U1906,S1907,,,trigger)</f>
        <v>52909</v>
      </c>
      <c r="V1907" s="78">
        <f>_xll.qlTenorBasisValue($V$1,U1907,_xll.ohTrigger(CalibrationTrigger,$C$6:$C$9))</f>
        <v>6.6759203052435719E-4</v>
      </c>
      <c r="W1907" s="78">
        <f>_xll.qlTenorBasisInstBasisValue($V$1,U1907,_xll.ohTrigger(CalibrationTrigger,$D$6:$D$9))</f>
        <v>6.7061774558059063E-4</v>
      </c>
      <c r="X1907" s="78">
        <f>_xll.qlTenorBasisValue($X$1,U1907,_xll.ohTrigger(CalibrationTrigger,$C$20:$C$23))</f>
        <v>3.9304331599465594E-5</v>
      </c>
      <c r="Y1907" s="78">
        <f>_xll.qlTenorBasisInstBasisValue($X$1,$U1907,_xll.ohTrigger(CalibrationTrigger,$D$20:$D$23))</f>
        <v>4.013764736599728E-5</v>
      </c>
      <c r="Z1907" s="78">
        <f>_xll.qlTenorBasisValue($Z$1,U1907,_xll.ohTrigger(CalibrationTrigger,$C$34:$C$37))</f>
        <v>1.0350966929439852E-4</v>
      </c>
      <c r="AA1907" s="78">
        <f>_xll.qlTenorBasisInstBasisValue($Z$1,$U1907,_xll.ohTrigger(CalibrationTrigger,$D$34:$D$37))</f>
        <v>1.0724166051245644E-4</v>
      </c>
      <c r="AB1907" s="78">
        <f>_xll.qlTenorBasisValue($AB$1,U1907,_xll.ohTrigger(CalibrationTrigger,$C$48:$C$51))</f>
        <v>4.8985485975328166E-4</v>
      </c>
      <c r="AC1907" s="78">
        <f>_xll.qlTenorBasisInstBasisValue($AB$1,$U1907,_xll.ohTrigger(CalibrationTrigger,$D$48:$D$51))</f>
        <v>4.9008499861063711E-4</v>
      </c>
    </row>
    <row r="1908" spans="19:29">
      <c r="S1908" s="64" t="s">
        <v>99</v>
      </c>
      <c r="T1908" s="147" t="str">
        <f>IFERROR(_xll.qlInterestRateIndexFixingDate(SimpleBasisIndex6M,U1908),"")</f>
        <v/>
      </c>
      <c r="U1908" s="147">
        <f>_xll.qlCalendarAdvance(Calendar,U1907,S1908,,,trigger)</f>
        <v>52916</v>
      </c>
      <c r="V1908" s="78">
        <f>_xll.qlTenorBasisValue($V$1,U1908,_xll.ohTrigger(CalibrationTrigger,$C$6:$C$9))</f>
        <v>6.6736593077664039E-4</v>
      </c>
      <c r="W1908" s="78">
        <f>_xll.qlTenorBasisInstBasisValue($V$1,U1908,_xll.ohTrigger(CalibrationTrigger,$D$6:$D$9))</f>
        <v>6.7038221948884297E-4</v>
      </c>
      <c r="X1908" s="78">
        <f>_xll.qlTenorBasisValue($X$1,U1908,_xll.ohTrigger(CalibrationTrigger,$C$20:$C$23))</f>
        <v>3.9177538749995843E-5</v>
      </c>
      <c r="Y1908" s="78">
        <f>_xll.qlTenorBasisInstBasisValue($X$1,$U1908,_xll.ohTrigger(CalibrationTrigger,$D$20:$D$23))</f>
        <v>4.0008260230866268E-5</v>
      </c>
      <c r="Z1908" s="78">
        <f>_xll.qlTenorBasisValue($Z$1,U1908,_xll.ohTrigger(CalibrationTrigger,$C$34:$C$37))</f>
        <v>1.0337325380697744E-4</v>
      </c>
      <c r="AA1908" s="78">
        <f>_xll.qlTenorBasisInstBasisValue($Z$1,$U1908,_xll.ohTrigger(CalibrationTrigger,$D$34:$D$37))</f>
        <v>1.0709360238662067E-4</v>
      </c>
      <c r="AB1908" s="78">
        <f>_xll.qlTenorBasisValue($AB$1,U1908,_xll.ohTrigger(CalibrationTrigger,$C$48:$C$51))</f>
        <v>4.8975594601769683E-4</v>
      </c>
      <c r="AC1908" s="78">
        <f>_xll.qlTenorBasisInstBasisValue($AB$1,$U1908,_xll.ohTrigger(CalibrationTrigger,$D$48:$D$51))</f>
        <v>4.8998536873044295E-4</v>
      </c>
    </row>
    <row r="1909" spans="19:29">
      <c r="S1909" s="64" t="s">
        <v>99</v>
      </c>
      <c r="T1909" s="147" t="str">
        <f>IFERROR(_xll.qlInterestRateIndexFixingDate(SimpleBasisIndex6M,U1909),"")</f>
        <v/>
      </c>
      <c r="U1909" s="147">
        <f>_xll.qlCalendarAdvance(Calendar,U1908,S1909,,,trigger)</f>
        <v>52923</v>
      </c>
      <c r="V1909" s="78">
        <f>_xll.qlTenorBasisValue($V$1,U1909,_xll.ohTrigger(CalibrationTrigger,$C$6:$C$9))</f>
        <v>6.6714053597269948E-4</v>
      </c>
      <c r="W1909" s="78">
        <f>_xll.qlTenorBasisInstBasisValue($V$1,U1909,_xll.ohTrigger(CalibrationTrigger,$D$6:$D$9))</f>
        <v>6.7014742618006471E-4</v>
      </c>
      <c r="X1909" s="78">
        <f>_xll.qlTenorBasisValue($X$1,U1909,_xll.ohTrigger(CalibrationTrigger,$C$20:$C$23))</f>
        <v>3.9051140804393213E-5</v>
      </c>
      <c r="Y1909" s="78">
        <f>_xll.qlTenorBasisInstBasisValue($X$1,$U1909,_xll.ohTrigger(CalibrationTrigger,$D$20:$D$23))</f>
        <v>3.9879275652786948E-5</v>
      </c>
      <c r="Z1909" s="78">
        <f>_xll.qlTenorBasisValue($Z$1,U1909,_xll.ohTrigger(CalibrationTrigger,$C$34:$C$37))</f>
        <v>1.0323726450729291E-4</v>
      </c>
      <c r="AA1909" s="78">
        <f>_xll.qlTenorBasisInstBasisValue($Z$1,$U1909,_xll.ohTrigger(CalibrationTrigger,$D$34:$D$37))</f>
        <v>1.0694600490814799E-4</v>
      </c>
      <c r="AB1909" s="78">
        <f>_xll.qlTenorBasisValue($AB$1,U1909,_xll.ohTrigger(CalibrationTrigger,$C$48:$C$51))</f>
        <v>4.8965734014549186E-4</v>
      </c>
      <c r="AC1909" s="78">
        <f>_xll.qlTenorBasisInstBasisValue($AB$1,$U1909,_xll.ohTrigger(CalibrationTrigger,$D$48:$D$51))</f>
        <v>4.8988604882473584E-4</v>
      </c>
    </row>
    <row r="1910" spans="19:29">
      <c r="S1910" s="64" t="s">
        <v>99</v>
      </c>
      <c r="T1910" s="147" t="str">
        <f>IFERROR(_xll.qlInterestRateIndexFixingDate(SimpleBasisIndex6M,U1910),"")</f>
        <v/>
      </c>
      <c r="U1910" s="147">
        <f>_xll.qlCalendarAdvance(Calendar,U1909,S1910,,,trigger)</f>
        <v>52930</v>
      </c>
      <c r="V1910" s="78">
        <f>_xll.qlTenorBasisValue($V$1,U1910,_xll.ohTrigger(CalibrationTrigger,$C$6:$C$9))</f>
        <v>6.6691584402801059E-4</v>
      </c>
      <c r="W1910" s="78">
        <f>_xll.qlTenorBasisInstBasisValue($V$1,U1910,_xll.ohTrigger(CalibrationTrigger,$D$6:$D$9))</f>
        <v>6.6991336349469166E-4</v>
      </c>
      <c r="X1910" s="78">
        <f>_xll.qlTenorBasisValue($X$1,U1910,_xll.ohTrigger(CalibrationTrigger,$C$20:$C$23))</f>
        <v>3.892513659687936E-5</v>
      </c>
      <c r="Y1910" s="78">
        <f>_xll.qlTenorBasisInstBasisValue($X$1,$U1910,_xll.ohTrigger(CalibrationTrigger,$D$20:$D$23))</f>
        <v>3.9750692445394593E-5</v>
      </c>
      <c r="Z1910" s="78">
        <f>_xll.qlTenorBasisValue($Z$1,U1910,_xll.ohTrigger(CalibrationTrigger,$C$34:$C$37))</f>
        <v>1.0310170013104105E-4</v>
      </c>
      <c r="AA1910" s="78">
        <f>_xll.qlTenorBasisInstBasisValue($Z$1,$U1910,_xll.ohTrigger(CalibrationTrigger,$D$34:$D$37))</f>
        <v>1.0679886671947731E-4</v>
      </c>
      <c r="AB1910" s="78">
        <f>_xll.qlTenorBasisValue($AB$1,U1910,_xll.ohTrigger(CalibrationTrigger,$C$48:$C$51))</f>
        <v>4.8955904122882058E-4</v>
      </c>
      <c r="AC1910" s="78">
        <f>_xll.qlTenorBasisInstBasisValue($AB$1,$U1910,_xll.ohTrigger(CalibrationTrigger,$D$48:$D$51))</f>
        <v>4.8978703797999837E-4</v>
      </c>
    </row>
    <row r="1911" spans="19:29">
      <c r="S1911" s="64" t="s">
        <v>99</v>
      </c>
      <c r="T1911" s="147" t="str">
        <f>IFERROR(_xll.qlInterestRateIndexFixingDate(SimpleBasisIndex6M,U1911),"")</f>
        <v/>
      </c>
      <c r="U1911" s="147">
        <f>_xll.qlCalendarAdvance(Calendar,U1910,S1911,,,trigger)</f>
        <v>52937</v>
      </c>
      <c r="V1911" s="78">
        <f>_xll.qlTenorBasisValue($V$1,U1911,_xll.ohTrigger(CalibrationTrigger,$C$6:$C$9))</f>
        <v>6.6669185286368155E-4</v>
      </c>
      <c r="W1911" s="78">
        <f>_xll.qlTenorBasisInstBasisValue($V$1,U1911,_xll.ohTrigger(CalibrationTrigger,$D$6:$D$9))</f>
        <v>6.6968002927895803E-4</v>
      </c>
      <c r="X1911" s="78">
        <f>_xll.qlTenorBasisValue($X$1,U1911,_xll.ohTrigger(CalibrationTrigger,$C$20:$C$23))</f>
        <v>3.8799524964815981E-5</v>
      </c>
      <c r="Y1911" s="78">
        <f>_xll.qlTenorBasisInstBasisValue($X$1,$U1911,_xll.ohTrigger(CalibrationTrigger,$D$20:$D$23))</f>
        <v>3.9622509425510057E-5</v>
      </c>
      <c r="Z1911" s="78">
        <f>_xll.qlTenorBasisValue($Z$1,U1911,_xll.ohTrigger(CalibrationTrigger,$C$34:$C$37))</f>
        <v>1.0296655941735404E-4</v>
      </c>
      <c r="AA1911" s="78">
        <f>_xll.qlTenorBasisInstBasisValue($Z$1,$U1911,_xll.ohTrigger(CalibrationTrigger,$D$34:$D$37))</f>
        <v>1.0665218646669286E-4</v>
      </c>
      <c r="AB1911" s="78">
        <f>_xll.qlTenorBasisValue($AB$1,U1911,_xll.ohTrigger(CalibrationTrigger,$C$48:$C$51))</f>
        <v>4.8946104836227735E-4</v>
      </c>
      <c r="AC1911" s="78">
        <f>_xll.qlTenorBasisInstBasisValue($AB$1,$U1911,_xll.ohTrigger(CalibrationTrigger,$D$48:$D$51))</f>
        <v>4.8968833528516633E-4</v>
      </c>
    </row>
    <row r="1912" spans="19:29">
      <c r="S1912" s="64" t="s">
        <v>99</v>
      </c>
      <c r="T1912" s="147" t="str">
        <f>IFERROR(_xll.qlInterestRateIndexFixingDate(SimpleBasisIndex6M,U1912),"")</f>
        <v/>
      </c>
      <c r="U1912" s="147">
        <f>_xll.qlCalendarAdvance(Calendar,U1911,S1912,,,trigger)</f>
        <v>52944</v>
      </c>
      <c r="V1912" s="78">
        <f>_xll.qlTenorBasisValue($V$1,U1912,_xll.ohTrigger(CalibrationTrigger,$C$6:$C$9))</f>
        <v>6.6646856040643917E-4</v>
      </c>
      <c r="W1912" s="78">
        <f>_xll.qlTenorBasisInstBasisValue($V$1,U1912,_xll.ohTrigger(CalibrationTrigger,$D$6:$D$9))</f>
        <v>6.6944742138488346E-4</v>
      </c>
      <c r="X1912" s="78">
        <f>_xll.qlTenorBasisValue($X$1,U1912,_xll.ohTrigger(CalibrationTrigger,$C$20:$C$23))</f>
        <v>3.8674304748697512E-5</v>
      </c>
      <c r="Y1912" s="78">
        <f>_xll.qlTenorBasisInstBasisValue($X$1,$U1912,_xll.ohTrigger(CalibrationTrigger,$D$20:$D$23))</f>
        <v>3.9494725413132359E-5</v>
      </c>
      <c r="Z1912" s="78">
        <f>_xll.qlTenorBasisValue($Z$1,U1912,_xll.ohTrigger(CalibrationTrigger,$C$34:$C$37))</f>
        <v>1.0283184110879197E-4</v>
      </c>
      <c r="AA1912" s="78">
        <f>_xll.qlTenorBasisInstBasisValue($Z$1,$U1912,_xll.ohTrigger(CalibrationTrigger,$D$34:$D$37))</f>
        <v>1.0650596279951557E-4</v>
      </c>
      <c r="AB1912" s="78">
        <f>_xll.qlTenorBasisValue($AB$1,U1912,_xll.ohTrigger(CalibrationTrigger,$C$48:$C$51))</f>
        <v>4.8936336064289124E-4</v>
      </c>
      <c r="AC1912" s="78">
        <f>_xll.qlTenorBasisInstBasisValue($AB$1,$U1912,_xll.ohTrigger(CalibrationTrigger,$D$48:$D$51))</f>
        <v>4.8958993983162281E-4</v>
      </c>
    </row>
    <row r="1913" spans="19:29">
      <c r="S1913" s="64" t="s">
        <v>99</v>
      </c>
      <c r="T1913" s="147" t="str">
        <f>IFERROR(_xll.qlInterestRateIndexFixingDate(SimpleBasisIndex6M,U1913),"")</f>
        <v/>
      </c>
      <c r="U1913" s="147">
        <f>_xll.qlCalendarAdvance(Calendar,U1912,S1913,,,trigger)</f>
        <v>52951</v>
      </c>
      <c r="V1913" s="78">
        <f>_xll.qlTenorBasisValue($V$1,U1913,_xll.ohTrigger(CalibrationTrigger,$C$6:$C$9))</f>
        <v>6.6624596458861687E-4</v>
      </c>
      <c r="W1913" s="78">
        <f>_xll.qlTenorBasisInstBasisValue($V$1,U1913,_xll.ohTrigger(CalibrationTrigger,$D$6:$D$9))</f>
        <v>6.6921553767026077E-4</v>
      </c>
      <c r="X1913" s="78">
        <f>_xll.qlTenorBasisValue($X$1,U1913,_xll.ohTrigger(CalibrationTrigger,$C$20:$C$23))</f>
        <v>3.8549474792144355E-5</v>
      </c>
      <c r="Y1913" s="78">
        <f>_xll.qlTenorBasisInstBasisValue($X$1,$U1913,_xll.ohTrigger(CalibrationTrigger,$D$20:$D$23))</f>
        <v>3.9367339231431883E-5</v>
      </c>
      <c r="Z1913" s="78">
        <f>_xll.qlTenorBasisValue($Z$1,U1913,_xll.ohTrigger(CalibrationTrigger,$C$34:$C$37))</f>
        <v>1.026975439513352E-4</v>
      </c>
      <c r="AA1913" s="78">
        <f>_xll.qlTenorBasisInstBasisValue($Z$1,$U1913,_xll.ohTrigger(CalibrationTrigger,$D$34:$D$37))</f>
        <v>1.0636019437129549E-4</v>
      </c>
      <c r="AB1913" s="78">
        <f>_xll.qlTenorBasisValue($AB$1,U1913,_xll.ohTrigger(CalibrationTrigger,$C$48:$C$51))</f>
        <v>4.8926597717012087E-4</v>
      </c>
      <c r="AC1913" s="78">
        <f>_xll.qlTenorBasisInstBasisValue($AB$1,$U1913,_xll.ohTrigger(CalibrationTrigger,$D$48:$D$51))</f>
        <v>4.8949185071319259E-4</v>
      </c>
    </row>
    <row r="1914" spans="19:29">
      <c r="S1914" s="64" t="s">
        <v>99</v>
      </c>
      <c r="T1914" s="147" t="str">
        <f>IFERROR(_xll.qlInterestRateIndexFixingDate(SimpleBasisIndex6M,U1914),"")</f>
        <v/>
      </c>
      <c r="U1914" s="147">
        <f>_xll.qlCalendarAdvance(Calendar,U1913,S1914,,,trigger)</f>
        <v>52958</v>
      </c>
      <c r="V1914" s="78">
        <f>_xll.qlTenorBasisValue($V$1,U1914,_xll.ohTrigger(CalibrationTrigger,$C$6:$C$9))</f>
        <v>6.6602406334814203E-4</v>
      </c>
      <c r="W1914" s="78">
        <f>_xll.qlTenorBasisInstBasisValue($V$1,U1914,_xll.ohTrigger(CalibrationTrigger,$D$6:$D$9))</f>
        <v>6.6898437599864256E-4</v>
      </c>
      <c r="X1914" s="78">
        <f>_xll.qlTenorBasisValue($X$1,U1914,_xll.ohTrigger(CalibrationTrigger,$C$20:$C$23))</f>
        <v>3.8425033941895869E-5</v>
      </c>
      <c r="Y1914" s="78">
        <f>_xll.qlTenorBasisInstBasisValue($X$1,$U1914,_xll.ohTrigger(CalibrationTrigger,$D$20:$D$23))</f>
        <v>3.9240349706743337E-5</v>
      </c>
      <c r="Z1914" s="78">
        <f>_xll.qlTenorBasisValue($Z$1,U1914,_xll.ohTrigger(CalibrationTrigger,$C$34:$C$37))</f>
        <v>1.0256366669437657E-4</v>
      </c>
      <c r="AA1914" s="78">
        <f>_xll.qlTenorBasisInstBasisValue($Z$1,$U1914,_xll.ohTrigger(CalibrationTrigger,$D$34:$D$37))</f>
        <v>1.062148798390035E-4</v>
      </c>
      <c r="AB1914" s="78">
        <f>_xll.qlTenorBasisValue($AB$1,U1914,_xll.ohTrigger(CalibrationTrigger,$C$48:$C$51))</f>
        <v>4.8916889704584895E-4</v>
      </c>
      <c r="AC1914" s="78">
        <f>_xll.qlTenorBasisInstBasisValue($AB$1,$U1914,_xll.ohTrigger(CalibrationTrigger,$D$48:$D$51))</f>
        <v>4.8939406702613734E-4</v>
      </c>
    </row>
    <row r="1915" spans="19:29">
      <c r="S1915" s="64" t="s">
        <v>99</v>
      </c>
      <c r="T1915" s="147" t="str">
        <f>IFERROR(_xll.qlInterestRateIndexFixingDate(SimpleBasisIndex6M,U1915),"")</f>
        <v/>
      </c>
      <c r="U1915" s="147">
        <f>_xll.qlCalendarAdvance(Calendar,U1914,S1915,,,trigger)</f>
        <v>52965</v>
      </c>
      <c r="V1915" s="78">
        <f>_xll.qlTenorBasisValue($V$1,U1915,_xll.ohTrigger(CalibrationTrigger,$C$6:$C$9))</f>
        <v>6.6580285462852318E-4</v>
      </c>
      <c r="W1915" s="78">
        <f>_xll.qlTenorBasisInstBasisValue($V$1,U1915,_xll.ohTrigger(CalibrationTrigger,$D$6:$D$9))</f>
        <v>6.6875393423932871E-4</v>
      </c>
      <c r="X1915" s="78">
        <f>_xll.qlTenorBasisValue($X$1,U1915,_xll.ohTrigger(CalibrationTrigger,$C$20:$C$23))</f>
        <v>3.8300981047803435E-5</v>
      </c>
      <c r="Y1915" s="78">
        <f>_xll.qlTenorBasisInstBasisValue($X$1,$U1915,_xll.ohTrigger(CalibrationTrigger,$D$20:$D$23))</f>
        <v>3.9113755668558757E-5</v>
      </c>
      <c r="Z1915" s="78">
        <f>_xll.qlTenorBasisValue($Z$1,U1915,_xll.ohTrigger(CalibrationTrigger,$C$34:$C$37))</f>
        <v>1.0243020809071363E-4</v>
      </c>
      <c r="AA1915" s="78">
        <f>_xll.qlTenorBasisInstBasisValue($Z$1,$U1915,_xll.ohTrigger(CalibrationTrigger,$D$34:$D$37))</f>
        <v>1.0607001786322351E-4</v>
      </c>
      <c r="AB1915" s="78">
        <f>_xll.qlTenorBasisValue($AB$1,U1915,_xll.ohTrigger(CalibrationTrigger,$C$48:$C$51))</f>
        <v>4.8907211937437682E-4</v>
      </c>
      <c r="AC1915" s="78">
        <f>_xll.qlTenorBasisInstBasisValue($AB$1,$U1915,_xll.ohTrigger(CalibrationTrigger,$D$48:$D$51))</f>
        <v>4.8929658786914969E-4</v>
      </c>
    </row>
    <row r="1916" spans="19:29">
      <c r="S1916" s="64" t="s">
        <v>99</v>
      </c>
      <c r="T1916" s="147" t="str">
        <f>IFERROR(_xll.qlInterestRateIndexFixingDate(SimpleBasisIndex6M,U1916),"")</f>
        <v/>
      </c>
      <c r="U1916" s="147">
        <f>_xll.qlCalendarAdvance(Calendar,U1915,S1916,,,trigger)</f>
        <v>52972</v>
      </c>
      <c r="V1916" s="78">
        <f>_xll.qlTenorBasisValue($V$1,U1916,_xll.ohTrigger(CalibrationTrigger,$C$6:$C$9))</f>
        <v>6.6558233637883794E-4</v>
      </c>
      <c r="W1916" s="78">
        <f>_xll.qlTenorBasisInstBasisValue($V$1,U1916,_xll.ohTrigger(CalibrationTrigger,$D$6:$D$9))</f>
        <v>6.6852421026735419E-4</v>
      </c>
      <c r="X1916" s="78">
        <f>_xll.qlTenorBasisValue($X$1,U1916,_xll.ohTrigger(CalibrationTrigger,$C$20:$C$23))</f>
        <v>3.8177314962823648E-5</v>
      </c>
      <c r="Y1916" s="78">
        <f>_xll.qlTenorBasisInstBasisValue($X$1,$U1916,_xll.ohTrigger(CalibrationTrigger,$D$20:$D$23))</f>
        <v>3.8987555949520643E-5</v>
      </c>
      <c r="Z1916" s="78">
        <f>_xll.qlTenorBasisValue($Z$1,U1916,_xll.ohTrigger(CalibrationTrigger,$C$34:$C$37))</f>
        <v>1.0229716689654103E-4</v>
      </c>
      <c r="AA1916" s="78">
        <f>_xll.qlTenorBasisInstBasisValue($Z$1,$U1916,_xll.ohTrigger(CalibrationTrigger,$D$34:$D$37))</f>
        <v>1.0592560710814445E-4</v>
      </c>
      <c r="AB1916" s="78">
        <f>_xll.qlTenorBasisValue($AB$1,U1916,_xll.ohTrigger(CalibrationTrigger,$C$48:$C$51))</f>
        <v>4.8897564326241957E-4</v>
      </c>
      <c r="AC1916" s="78">
        <f>_xll.qlTenorBasisInstBasisValue($AB$1,$U1916,_xll.ohTrigger(CalibrationTrigger,$D$48:$D$51))</f>
        <v>4.8919941234334822E-4</v>
      </c>
    </row>
    <row r="1917" spans="19:29">
      <c r="S1917" s="64" t="s">
        <v>99</v>
      </c>
      <c r="T1917" s="147" t="str">
        <f>IFERROR(_xll.qlInterestRateIndexFixingDate(SimpleBasisIndex6M,U1917),"")</f>
        <v/>
      </c>
      <c r="U1917" s="147">
        <f>_xll.qlCalendarAdvance(Calendar,U1916,S1917,,,trigger)</f>
        <v>52979</v>
      </c>
      <c r="V1917" s="78">
        <f>_xll.qlTenorBasisValue($V$1,U1917,_xll.ohTrigger(CalibrationTrigger,$C$6:$C$9))</f>
        <v>6.6536250655372027E-4</v>
      </c>
      <c r="W1917" s="78">
        <f>_xll.qlTenorBasisInstBasisValue($V$1,U1917,_xll.ohTrigger(CalibrationTrigger,$D$6:$D$9))</f>
        <v>6.6829520196347541E-4</v>
      </c>
      <c r="X1917" s="78">
        <f>_xll.qlTenorBasisValue($X$1,U1917,_xll.ohTrigger(CalibrationTrigger,$C$20:$C$23))</f>
        <v>3.8054034543011049E-5</v>
      </c>
      <c r="Y1917" s="78">
        <f>_xll.qlTenorBasisInstBasisValue($X$1,$U1917,_xll.ohTrigger(CalibrationTrigger,$D$20:$D$23))</f>
        <v>3.8861749385414684E-5</v>
      </c>
      <c r="Z1917" s="78">
        <f>_xll.qlTenorBasisValue($Z$1,U1917,_xll.ohTrigger(CalibrationTrigger,$C$34:$C$37))</f>
        <v>1.0216454187144248E-4</v>
      </c>
      <c r="AA1917" s="78">
        <f>_xll.qlTenorBasisInstBasisValue($Z$1,$U1917,_xll.ohTrigger(CalibrationTrigger,$D$34:$D$37))</f>
        <v>1.0578164624155206E-4</v>
      </c>
      <c r="AB1917" s="78">
        <f>_xll.qlTenorBasisValue($AB$1,U1917,_xll.ohTrigger(CalibrationTrigger,$C$48:$C$51))</f>
        <v>4.8887946781909998E-4</v>
      </c>
      <c r="AC1917" s="78">
        <f>_xll.qlTenorBasisInstBasisValue($AB$1,$U1917,_xll.ohTrigger(CalibrationTrigger,$D$48:$D$51))</f>
        <v>4.8910253955227183E-4</v>
      </c>
    </row>
    <row r="1918" spans="19:29">
      <c r="S1918" s="64" t="s">
        <v>99</v>
      </c>
      <c r="T1918" s="147" t="str">
        <f>IFERROR(_xll.qlInterestRateIndexFixingDate(SimpleBasisIndex6M,U1918),"")</f>
        <v/>
      </c>
      <c r="U1918" s="147">
        <f>_xll.qlCalendarAdvance(Calendar,U1917,S1918,,,trigger)</f>
        <v>52986</v>
      </c>
      <c r="V1918" s="78">
        <f>_xll.qlTenorBasisValue($V$1,U1918,_xll.ohTrigger(CalibrationTrigger,$C$6:$C$9))</f>
        <v>6.6514336311334808E-4</v>
      </c>
      <c r="W1918" s="78">
        <f>_xll.qlTenorBasisInstBasisValue($V$1,U1918,_xll.ohTrigger(CalibrationTrigger,$D$6:$D$9))</f>
        <v>6.6806690721415876E-4</v>
      </c>
      <c r="X1918" s="78">
        <f>_xll.qlTenorBasisValue($X$1,U1918,_xll.ohTrigger(CalibrationTrigger,$C$20:$C$23))</f>
        <v>3.7931138647511711E-5</v>
      </c>
      <c r="Y1918" s="78">
        <f>_xll.qlTenorBasisInstBasisValue($X$1,$U1918,_xll.ohTrigger(CalibrationTrigger,$D$20:$D$23))</f>
        <v>3.8736334815163221E-5</v>
      </c>
      <c r="Z1918" s="78">
        <f>_xll.qlTenorBasisValue($Z$1,U1918,_xll.ohTrigger(CalibrationTrigger,$C$34:$C$37))</f>
        <v>1.0203233177838339E-4</v>
      </c>
      <c r="AA1918" s="78">
        <f>_xll.qlTenorBasisInstBasisValue($Z$1,$U1918,_xll.ohTrigger(CalibrationTrigger,$D$34:$D$37))</f>
        <v>1.0563813393482134E-4</v>
      </c>
      <c r="AB1918" s="78">
        <f>_xll.qlTenorBasisValue($AB$1,U1918,_xll.ohTrigger(CalibrationTrigger,$C$48:$C$51))</f>
        <v>4.8878359215594365E-4</v>
      </c>
      <c r="AC1918" s="78">
        <f>_xll.qlTenorBasisInstBasisValue($AB$1,$U1918,_xll.ohTrigger(CalibrationTrigger,$D$48:$D$51))</f>
        <v>4.8900596860187474E-4</v>
      </c>
    </row>
    <row r="1919" spans="19:29">
      <c r="S1919" s="64" t="s">
        <v>99</v>
      </c>
      <c r="T1919" s="147" t="str">
        <f>IFERROR(_xll.qlInterestRateIndexFixingDate(SimpleBasisIndex6M,U1919),"")</f>
        <v/>
      </c>
      <c r="U1919" s="147">
        <f>_xll.qlCalendarAdvance(Calendar,U1918,S1919,,,trigger)</f>
        <v>52993</v>
      </c>
      <c r="V1919" s="78">
        <f>_xll.qlTenorBasisValue($V$1,U1919,_xll.ohTrigger(CalibrationTrigger,$C$6:$C$9))</f>
        <v>6.6492490402343034E-4</v>
      </c>
      <c r="W1919" s="78">
        <f>_xll.qlTenorBasisInstBasisValue($V$1,U1919,_xll.ohTrigger(CalibrationTrigger,$D$6:$D$9))</f>
        <v>6.6783932391156645E-4</v>
      </c>
      <c r="X1919" s="78">
        <f>_xll.qlTenorBasisValue($X$1,U1919,_xll.ohTrigger(CalibrationTrigger,$C$20:$C$23))</f>
        <v>3.7808626138555793E-5</v>
      </c>
      <c r="Y1919" s="78">
        <f>_xll.qlTenorBasisInstBasisValue($X$1,$U1919,_xll.ohTrigger(CalibrationTrigger,$D$20:$D$23))</f>
        <v>3.861131108081783E-5</v>
      </c>
      <c r="Z1919" s="78">
        <f>_xll.qlTenorBasisValue($Z$1,U1919,_xll.ohTrigger(CalibrationTrigger,$C$34:$C$37))</f>
        <v>1.0190053538370279E-4</v>
      </c>
      <c r="AA1919" s="78">
        <f>_xll.qlTenorBasisInstBasisValue($Z$1,$U1919,_xll.ohTrigger(CalibrationTrigger,$D$34:$D$37))</f>
        <v>1.054950688629081E-4</v>
      </c>
      <c r="AB1919" s="78">
        <f>_xll.qlTenorBasisValue($AB$1,U1919,_xll.ohTrigger(CalibrationTrigger,$C$48:$C$51))</f>
        <v>4.8868801538687345E-4</v>
      </c>
      <c r="AC1919" s="78">
        <f>_xll.qlTenorBasisInstBasisValue($AB$1,$U1919,_xll.ohTrigger(CalibrationTrigger,$D$48:$D$51))</f>
        <v>4.8890969860052079E-4</v>
      </c>
    </row>
    <row r="1920" spans="19:29">
      <c r="S1920" s="64" t="s">
        <v>99</v>
      </c>
      <c r="T1920" s="147" t="str">
        <f>IFERROR(_xll.qlInterestRateIndexFixingDate(SimpleBasisIndex6M,U1920),"")</f>
        <v/>
      </c>
      <c r="U1920" s="147">
        <f>_xll.qlCalendarAdvance(Calendar,U1919,S1920,,,trigger)</f>
        <v>53000</v>
      </c>
      <c r="V1920" s="78">
        <f>_xll.qlTenorBasisValue($V$1,U1920,_xll.ohTrigger(CalibrationTrigger,$C$6:$C$9))</f>
        <v>6.6470712725519526E-4</v>
      </c>
      <c r="W1920" s="78">
        <f>_xll.qlTenorBasisInstBasisValue($V$1,U1920,_xll.ohTrigger(CalibrationTrigger,$D$6:$D$9))</f>
        <v>6.676124499535455E-4</v>
      </c>
      <c r="X1920" s="78">
        <f>_xll.qlTenorBasisValue($X$1,U1920,_xll.ohTrigger(CalibrationTrigger,$C$20:$C$23))</f>
        <v>3.7686495881451134E-5</v>
      </c>
      <c r="Y1920" s="78">
        <f>_xll.qlTenorBasisInstBasisValue($X$1,$U1920,_xll.ohTrigger(CalibrationTrigger,$D$20:$D$23))</f>
        <v>3.8486677027552819E-5</v>
      </c>
      <c r="Z1920" s="78">
        <f>_xll.qlTenorBasisValue($Z$1,U1920,_xll.ohTrigger(CalibrationTrigger,$C$34:$C$37))</f>
        <v>1.0176915145710601E-4</v>
      </c>
      <c r="AA1920" s="78">
        <f>_xll.qlTenorBasisInstBasisValue($Z$1,$U1920,_xll.ohTrigger(CalibrationTrigger,$D$34:$D$37))</f>
        <v>1.0535244970434145E-4</v>
      </c>
      <c r="AB1920" s="78">
        <f>_xll.qlTenorBasisValue($AB$1,U1920,_xll.ohTrigger(CalibrationTrigger,$C$48:$C$51))</f>
        <v>4.8859273662820455E-4</v>
      </c>
      <c r="AC1920" s="78">
        <f>_xll.qlTenorBasisInstBasisValue($AB$1,$U1920,_xll.ohTrigger(CalibrationTrigger,$D$48:$D$51))</f>
        <v>4.8881372865897804E-4</v>
      </c>
    </row>
    <row r="1921" spans="19:29">
      <c r="S1921" s="64" t="s">
        <v>99</v>
      </c>
      <c r="T1921" s="147" t="str">
        <f>IFERROR(_xll.qlInterestRateIndexFixingDate(SimpleBasisIndex6M,U1921),"")</f>
        <v/>
      </c>
      <c r="U1921" s="147">
        <f>_xll.qlCalendarAdvance(Calendar,U1920,S1921,,,trigger)</f>
        <v>53007</v>
      </c>
      <c r="V1921" s="78">
        <f>_xll.qlTenorBasisValue($V$1,U1921,_xll.ohTrigger(CalibrationTrigger,$C$6:$C$9))</f>
        <v>6.644900307853774E-4</v>
      </c>
      <c r="W1921" s="78">
        <f>_xll.qlTenorBasisInstBasisValue($V$1,U1921,_xll.ohTrigger(CalibrationTrigger,$D$6:$D$9))</f>
        <v>6.6738628324361352E-4</v>
      </c>
      <c r="X1921" s="78">
        <f>_xll.qlTenorBasisValue($X$1,U1921,_xll.ohTrigger(CalibrationTrigger,$C$20:$C$23))</f>
        <v>3.7564746744576E-5</v>
      </c>
      <c r="Y1921" s="78">
        <f>_xll.qlTenorBasisInstBasisValue($X$1,$U1921,_xll.ohTrigger(CalibrationTrigger,$D$20:$D$23))</f>
        <v>3.8362431503657942E-5</v>
      </c>
      <c r="Z1921" s="78">
        <f>_xll.qlTenorBasisValue($Z$1,U1921,_xll.ohTrigger(CalibrationTrigger,$C$34:$C$37))</f>
        <v>1.0163817877165658E-4</v>
      </c>
      <c r="AA1921" s="78">
        <f>_xll.qlTenorBasisInstBasisValue($Z$1,$U1921,_xll.ohTrigger(CalibrationTrigger,$D$34:$D$37))</f>
        <v>1.0521027514121557E-4</v>
      </c>
      <c r="AB1921" s="78">
        <f>_xll.qlTenorBasisValue($AB$1,U1921,_xll.ohTrigger(CalibrationTrigger,$C$48:$C$51))</f>
        <v>4.8849775499863832E-4</v>
      </c>
      <c r="AC1921" s="78">
        <f>_xll.qlTenorBasisInstBasisValue($AB$1,$U1921,_xll.ohTrigger(CalibrationTrigger,$D$48:$D$51))</f>
        <v>4.8871805789041378E-4</v>
      </c>
    </row>
    <row r="1922" spans="19:29">
      <c r="S1922" s="64" t="s">
        <v>99</v>
      </c>
      <c r="T1922" s="147" t="str">
        <f>IFERROR(_xll.qlInterestRateIndexFixingDate(SimpleBasisIndex6M,U1922),"")</f>
        <v/>
      </c>
      <c r="U1922" s="147">
        <f>_xll.qlCalendarAdvance(Calendar,U1921,S1922,,,trigger)</f>
        <v>53014</v>
      </c>
      <c r="V1922" s="78">
        <f>_xll.qlTenorBasisValue($V$1,U1922,_xll.ohTrigger(CalibrationTrigger,$C$6:$C$9))</f>
        <v>6.6427361259620548E-4</v>
      </c>
      <c r="W1922" s="78">
        <f>_xll.qlTenorBasisInstBasisValue($V$1,U1922,_xll.ohTrigger(CalibrationTrigger,$D$6:$D$9))</f>
        <v>6.6716082169094736E-4</v>
      </c>
      <c r="X1922" s="78">
        <f>_xll.qlTenorBasisValue($X$1,U1922,_xll.ohTrigger(CalibrationTrigger,$C$20:$C$23))</f>
        <v>3.7443377599372357E-5</v>
      </c>
      <c r="Y1922" s="78">
        <f>_xll.qlTenorBasisInstBasisValue($X$1,$U1922,_xll.ohTrigger(CalibrationTrigger,$D$20:$D$23))</f>
        <v>3.8238573360531622E-5</v>
      </c>
      <c r="Z1922" s="78">
        <f>_xll.qlTenorBasisValue($Z$1,U1922,_xll.ohTrigger(CalibrationTrigger,$C$34:$C$37))</f>
        <v>1.0150761610376886E-4</v>
      </c>
      <c r="AA1922" s="78">
        <f>_xll.qlTenorBasisInstBasisValue($Z$1,$U1922,_xll.ohTrigger(CalibrationTrigger,$D$34:$D$37))</f>
        <v>1.0506854385918191E-4</v>
      </c>
      <c r="AB1922" s="78">
        <f>_xll.qlTenorBasisValue($AB$1,U1922,_xll.ohTrigger(CalibrationTrigger,$C$48:$C$51))</f>
        <v>4.8840306961925783E-4</v>
      </c>
      <c r="AC1922" s="78">
        <f>_xll.qlTenorBasisInstBasisValue($AB$1,$U1922,_xll.ohTrigger(CalibrationTrigger,$D$48:$D$51))</f>
        <v>4.8862268541038901E-4</v>
      </c>
    </row>
    <row r="1923" spans="19:29">
      <c r="S1923" s="64" t="s">
        <v>99</v>
      </c>
      <c r="T1923" s="147" t="str">
        <f>IFERROR(_xll.qlInterestRateIndexFixingDate(SimpleBasisIndex6M,U1923),"")</f>
        <v/>
      </c>
      <c r="U1923" s="147">
        <f>_xll.qlCalendarAdvance(Calendar,U1922,S1923,,,trigger)</f>
        <v>53021</v>
      </c>
      <c r="V1923" s="78">
        <f>_xll.qlTenorBasisValue($V$1,U1923,_xll.ohTrigger(CalibrationTrigger,$C$6:$C$9))</f>
        <v>6.6405787067538955E-4</v>
      </c>
      <c r="W1923" s="78">
        <f>_xll.qlTenorBasisInstBasisValue($V$1,U1923,_xll.ohTrigger(CalibrationTrigger,$D$6:$D$9))</f>
        <v>6.6693606321036969E-4</v>
      </c>
      <c r="X1923" s="78">
        <f>_xll.qlTenorBasisValue($X$1,U1923,_xll.ohTrigger(CalibrationTrigger,$C$20:$C$23))</f>
        <v>3.7322387320338975E-5</v>
      </c>
      <c r="Y1923" s="78">
        <f>_xll.qlTenorBasisInstBasisValue($X$1,$U1923,_xll.ohTrigger(CalibrationTrigger,$D$20:$D$23))</f>
        <v>3.8115101452673977E-5</v>
      </c>
      <c r="Z1923" s="78">
        <f>_xll.qlTenorBasisValue($Z$1,U1923,_xll.ohTrigger(CalibrationTrigger,$C$34:$C$37))</f>
        <v>1.0137746223320022E-4</v>
      </c>
      <c r="AA1923" s="78">
        <f>_xll.qlTenorBasisInstBasisValue($Z$1,$U1923,_xll.ohTrigger(CalibrationTrigger,$D$34:$D$37))</f>
        <v>1.0492725454744114E-4</v>
      </c>
      <c r="AB1923" s="78">
        <f>_xll.qlTenorBasisValue($AB$1,U1923,_xll.ohTrigger(CalibrationTrigger,$C$48:$C$51))</f>
        <v>4.8830867961352216E-4</v>
      </c>
      <c r="AC1923" s="78">
        <f>_xll.qlTenorBasisInstBasisValue($AB$1,$U1923,_xll.ohTrigger(CalibrationTrigger,$D$48:$D$51))</f>
        <v>4.8852761033685299E-4</v>
      </c>
    </row>
    <row r="1924" spans="19:29">
      <c r="S1924" s="64" t="s">
        <v>99</v>
      </c>
      <c r="T1924" s="147" t="str">
        <f>IFERROR(_xll.qlInterestRateIndexFixingDate(SimpleBasisIndex6M,U1924),"")</f>
        <v/>
      </c>
      <c r="U1924" s="147">
        <f>_xll.qlCalendarAdvance(Calendar,U1923,S1924,,,trigger)</f>
        <v>53028</v>
      </c>
      <c r="V1924" s="78">
        <f>_xll.qlTenorBasisValue($V$1,U1924,_xll.ohTrigger(CalibrationTrigger,$C$6:$C$9))</f>
        <v>6.6384280301610911E-4</v>
      </c>
      <c r="W1924" s="78">
        <f>_xll.qlTenorBasisInstBasisValue($V$1,U1924,_xll.ohTrigger(CalibrationTrigger,$D$6:$D$9))</f>
        <v>6.6671200572233696E-4</v>
      </c>
      <c r="X1924" s="78">
        <f>_xll.qlTenorBasisValue($X$1,U1924,_xll.ohTrigger(CalibrationTrigger,$C$20:$C$23))</f>
        <v>3.720177478502452E-5</v>
      </c>
      <c r="Y1924" s="78">
        <f>_xll.qlTenorBasisInstBasisValue($X$1,$U1924,_xll.ohTrigger(CalibrationTrigger,$D$20:$D$23))</f>
        <v>3.7992014637679948E-5</v>
      </c>
      <c r="Z1924" s="78">
        <f>_xll.qlTenorBasisValue($Z$1,U1924,_xll.ohTrigger(CalibrationTrigger,$C$34:$C$37))</f>
        <v>1.0124771594304332E-4</v>
      </c>
      <c r="AA1924" s="78">
        <f>_xll.qlTenorBasisInstBasisValue($Z$1,$U1924,_xll.ohTrigger(CalibrationTrigger,$D$34:$D$37))</f>
        <v>1.0478640589873538E-4</v>
      </c>
      <c r="AB1924" s="78">
        <f>_xll.qlTenorBasisValue($AB$1,U1924,_xll.ohTrigger(CalibrationTrigger,$C$48:$C$51))</f>
        <v>4.8821458410726071E-4</v>
      </c>
      <c r="AC1924" s="78">
        <f>_xll.qlTenorBasisInstBasisValue($AB$1,$U1924,_xll.ohTrigger(CalibrationTrigger,$D$48:$D$51))</f>
        <v>4.8843283179013798E-4</v>
      </c>
    </row>
    <row r="1925" spans="19:29">
      <c r="S1925" s="64" t="s">
        <v>99</v>
      </c>
      <c r="T1925" s="147" t="str">
        <f>IFERROR(_xll.qlInterestRateIndexFixingDate(SimpleBasisIndex6M,U1925),"")</f>
        <v/>
      </c>
      <c r="U1925" s="147">
        <f>_xll.qlCalendarAdvance(Calendar,U1924,S1925,,,trigger)</f>
        <v>53035</v>
      </c>
      <c r="V1925" s="78">
        <f>_xll.qlTenorBasisValue($V$1,U1925,_xll.ohTrigger(CalibrationTrigger,$C$6:$C$9))</f>
        <v>6.6362840761700036E-4</v>
      </c>
      <c r="W1925" s="78">
        <f>_xll.qlTenorBasisInstBasisValue($V$1,U1925,_xll.ohTrigger(CalibrationTrigger,$D$6:$D$9))</f>
        <v>6.6648864715292621E-4</v>
      </c>
      <c r="X1925" s="78">
        <f>_xll.qlTenorBasisValue($X$1,U1925,_xll.ohTrigger(CalibrationTrigger,$C$20:$C$23))</f>
        <v>3.7081538874020736E-5</v>
      </c>
      <c r="Y1925" s="78">
        <f>_xll.qlTenorBasisInstBasisValue($X$1,$U1925,_xll.ohTrigger(CalibrationTrigger,$D$20:$D$23))</f>
        <v>3.7869311776232299E-5</v>
      </c>
      <c r="Z1925" s="78">
        <f>_xll.qlTenorBasisValue($Z$1,U1925,_xll.ohTrigger(CalibrationTrigger,$C$34:$C$37))</f>
        <v>1.0111837601971861E-4</v>
      </c>
      <c r="AA1925" s="78">
        <f>_xll.qlTenorBasisInstBasisValue($Z$1,$U1925,_xll.ohTrigger(CalibrationTrigger,$D$34:$D$37))</f>
        <v>1.0464599660934019E-4</v>
      </c>
      <c r="AB1925" s="78">
        <f>_xll.qlTenorBasisValue($AB$1,U1925,_xll.ohTrigger(CalibrationTrigger,$C$48:$C$51))</f>
        <v>4.8812078222866886E-4</v>
      </c>
      <c r="AC1925" s="78">
        <f>_xll.qlTenorBasisInstBasisValue($AB$1,$U1925,_xll.ohTrigger(CalibrationTrigger,$D$48:$D$51))</f>
        <v>4.8833834889295408E-4</v>
      </c>
    </row>
    <row r="1926" spans="19:29">
      <c r="S1926" s="64" t="s">
        <v>99</v>
      </c>
      <c r="T1926" s="147" t="str">
        <f>IFERROR(_xll.qlInterestRateIndexFixingDate(SimpleBasisIndex6M,U1926),"")</f>
        <v/>
      </c>
      <c r="U1926" s="147">
        <f>_xll.qlCalendarAdvance(Calendar,U1925,S1926,,,trigger)</f>
        <v>53042</v>
      </c>
      <c r="V1926" s="78">
        <f>_xll.qlTenorBasisValue($V$1,U1926,_xll.ohTrigger(CalibrationTrigger,$C$6:$C$9))</f>
        <v>6.634146824821438E-4</v>
      </c>
      <c r="W1926" s="78">
        <f>_xll.qlTenorBasisInstBasisValue($V$1,U1926,_xll.ohTrigger(CalibrationTrigger,$D$6:$D$9))</f>
        <v>6.6626598543382295E-4</v>
      </c>
      <c r="X1926" s="78">
        <f>_xll.qlTenorBasisValue($X$1,U1926,_xll.ohTrigger(CalibrationTrigger,$C$20:$C$23))</f>
        <v>3.6961678470955552E-5</v>
      </c>
      <c r="Y1926" s="78">
        <f>_xll.qlTenorBasisInstBasisValue($X$1,$U1926,_xll.ohTrigger(CalibrationTrigger,$D$20:$D$23))</f>
        <v>3.7746991732094789E-5</v>
      </c>
      <c r="Z1926" s="78">
        <f>_xll.qlTenorBasisValue($Z$1,U1926,_xll.ohTrigger(CalibrationTrigger,$C$34:$C$37))</f>
        <v>1.0098944125296645E-4</v>
      </c>
      <c r="AA1926" s="78">
        <f>_xll.qlTenorBasisInstBasisValue($Z$1,$U1926,_xll.ohTrigger(CalibrationTrigger,$D$34:$D$37))</f>
        <v>1.0450602537905666E-4</v>
      </c>
      <c r="AB1926" s="78">
        <f>_xll.qlTenorBasisValue($AB$1,U1926,_xll.ohTrigger(CalibrationTrigger,$C$48:$C$51))</f>
        <v>4.8802727310830158E-4</v>
      </c>
      <c r="AC1926" s="78">
        <f>_xll.qlTenorBasisInstBasisValue($AB$1,$U1926,_xll.ohTrigger(CalibrationTrigger,$D$48:$D$51))</f>
        <v>4.8824416077038359E-4</v>
      </c>
    </row>
    <row r="1927" spans="19:29">
      <c r="S1927" s="64" t="s">
        <v>99</v>
      </c>
      <c r="T1927" s="147" t="str">
        <f>IFERROR(_xll.qlInterestRateIndexFixingDate(SimpleBasisIndex6M,U1927),"")</f>
        <v/>
      </c>
      <c r="U1927" s="147">
        <f>_xll.qlCalendarAdvance(Calendar,U1926,S1927,,,trigger)</f>
        <v>53049</v>
      </c>
      <c r="V1927" s="78">
        <f>_xll.qlTenorBasisValue($V$1,U1927,_xll.ohTrigger(CalibrationTrigger,$C$6:$C$9))</f>
        <v>6.6320162562105245E-4</v>
      </c>
      <c r="W1927" s="78">
        <f>_xll.qlTenorBasisInstBasisValue($V$1,U1927,_xll.ohTrigger(CalibrationTrigger,$D$6:$D$9))</f>
        <v>6.6604401850230881E-4</v>
      </c>
      <c r="X1927" s="78">
        <f>_xll.qlTenorBasisValue($X$1,U1927,_xll.ohTrigger(CalibrationTrigger,$C$20:$C$23))</f>
        <v>3.6842192462486348E-5</v>
      </c>
      <c r="Y1927" s="78">
        <f>_xll.qlTenorBasisInstBasisValue($X$1,$U1927,_xll.ohTrigger(CalibrationTrigger,$D$20:$D$23))</f>
        <v>3.7625053372105326E-5</v>
      </c>
      <c r="Z1927" s="78">
        <f>_xll.qlTenorBasisValue($Z$1,U1927,_xll.ohTrigger(CalibrationTrigger,$C$34:$C$37))</f>
        <v>1.0086091043583982E-4</v>
      </c>
      <c r="AA1927" s="78">
        <f>_xll.qlTenorBasisInstBasisValue($Z$1,$U1927,_xll.ohTrigger(CalibrationTrigger,$D$34:$D$37))</f>
        <v>1.0436649091120367E-4</v>
      </c>
      <c r="AB1927" s="78">
        <f>_xll.qlTenorBasisValue($AB$1,U1927,_xll.ohTrigger(CalibrationTrigger,$C$48:$C$51))</f>
        <v>4.8793405587906898E-4</v>
      </c>
      <c r="AC1927" s="78">
        <f>_xll.qlTenorBasisInstBasisValue($AB$1,$U1927,_xll.ohTrigger(CalibrationTrigger,$D$48:$D$51))</f>
        <v>4.881502665498761E-4</v>
      </c>
    </row>
    <row r="1928" spans="19:29">
      <c r="S1928" s="64" t="s">
        <v>99</v>
      </c>
      <c r="T1928" s="147" t="str">
        <f>IFERROR(_xll.qlInterestRateIndexFixingDate(SimpleBasisIndex6M,U1928),"")</f>
        <v/>
      </c>
      <c r="U1928" s="147">
        <f>_xll.qlCalendarAdvance(Calendar,U1927,S1928,,,trigger)</f>
        <v>53056</v>
      </c>
      <c r="V1928" s="78">
        <f>_xll.qlTenorBasisValue($V$1,U1928,_xll.ohTrigger(CalibrationTrigger,$C$6:$C$9))</f>
        <v>6.6298923504865849E-4</v>
      </c>
      <c r="W1928" s="78">
        <f>_xll.qlTenorBasisInstBasisValue($V$1,U1928,_xll.ohTrigger(CalibrationTrigger,$D$6:$D$9))</f>
        <v>6.6582274430124807E-4</v>
      </c>
      <c r="X1928" s="78">
        <f>_xll.qlTenorBasisValue($X$1,U1928,_xll.ohTrigger(CalibrationTrigger,$C$20:$C$23))</f>
        <v>3.6723079738292826E-5</v>
      </c>
      <c r="Y1928" s="78">
        <f>_xll.qlTenorBasisInstBasisValue($X$1,$U1928,_xll.ohTrigger(CalibrationTrigger,$D$20:$D$23))</f>
        <v>3.75034955661688E-5</v>
      </c>
      <c r="Z1928" s="78">
        <f>_xll.qlTenorBasisValue($Z$1,U1928,_xll.ohTrigger(CalibrationTrigger,$C$34:$C$37))</f>
        <v>1.0073278236469623E-4</v>
      </c>
      <c r="AA1928" s="78">
        <f>_xll.qlTenorBasisInstBasisValue($Z$1,$U1928,_xll.ohTrigger(CalibrationTrigger,$D$34:$D$37))</f>
        <v>1.0422739191260967E-4</v>
      </c>
      <c r="AB1928" s="78">
        <f>_xll.qlTenorBasisValue($AB$1,U1928,_xll.ohTrigger(CalibrationTrigger,$C$48:$C$51))</f>
        <v>4.8784112967623045E-4</v>
      </c>
      <c r="AC1928" s="78">
        <f>_xll.qlTenorBasisInstBasisValue($AB$1,$U1928,_xll.ohTrigger(CalibrationTrigger,$D$48:$D$51))</f>
        <v>4.8805666536124283E-4</v>
      </c>
    </row>
    <row r="1929" spans="19:29">
      <c r="S1929" s="64" t="s">
        <v>99</v>
      </c>
      <c r="T1929" s="147" t="str">
        <f>IFERROR(_xll.qlInterestRateIndexFixingDate(SimpleBasisIndex6M,U1929),"")</f>
        <v/>
      </c>
      <c r="U1929" s="147">
        <f>_xll.qlCalendarAdvance(Calendar,U1928,S1929,,,trigger)</f>
        <v>53063</v>
      </c>
      <c r="V1929" s="78">
        <f>_xll.qlTenorBasisValue($V$1,U1929,_xll.ohTrigger(CalibrationTrigger,$C$6:$C$9))</f>
        <v>6.6277750878530179E-4</v>
      </c>
      <c r="W1929" s="78">
        <f>_xll.qlTenorBasisInstBasisValue($V$1,U1929,_xll.ohTrigger(CalibrationTrigger,$D$6:$D$9))</f>
        <v>6.6560216077907631E-4</v>
      </c>
      <c r="X1929" s="78">
        <f>_xll.qlTenorBasisValue($X$1,U1929,_xll.ohTrigger(CalibrationTrigger,$C$20:$C$23))</f>
        <v>3.66043391910706E-5</v>
      </c>
      <c r="Y1929" s="78">
        <f>_xll.qlTenorBasisInstBasisValue($X$1,$U1929,_xll.ohTrigger(CalibrationTrigger,$D$20:$D$23))</f>
        <v>3.7382317187250629E-5</v>
      </c>
      <c r="Z1929" s="78">
        <f>_xll.qlTenorBasisValue($Z$1,U1929,_xll.ohTrigger(CalibrationTrigger,$C$34:$C$37))</f>
        <v>1.0060505583919056E-4</v>
      </c>
      <c r="AA1929" s="78">
        <f>_xll.qlTenorBasisInstBasisValue($Z$1,$U1929,_xll.ohTrigger(CalibrationTrigger,$D$34:$D$37))</f>
        <v>1.0408872709360525E-4</v>
      </c>
      <c r="AB1929" s="78">
        <f>_xll.qlTenorBasisValue($AB$1,U1929,_xll.ohTrigger(CalibrationTrigger,$C$48:$C$51))</f>
        <v>4.8774849363738973E-4</v>
      </c>
      <c r="AC1929" s="78">
        <f>_xll.qlTenorBasisInstBasisValue($AB$1,$U1929,_xll.ohTrigger(CalibrationTrigger,$D$48:$D$51))</f>
        <v>4.8796335633665154E-4</v>
      </c>
    </row>
    <row r="1930" spans="19:29">
      <c r="S1930" s="64" t="s">
        <v>99</v>
      </c>
      <c r="T1930" s="147" t="str">
        <f>IFERROR(_xll.qlInterestRateIndexFixingDate(SimpleBasisIndex6M,U1930),"")</f>
        <v/>
      </c>
      <c r="U1930" s="147">
        <f>_xll.qlCalendarAdvance(Calendar,U1929,S1930,,,trigger)</f>
        <v>53070</v>
      </c>
      <c r="V1930" s="78">
        <f>_xll.qlTenorBasisValue($V$1,U1930,_xll.ohTrigger(CalibrationTrigger,$C$6:$C$9))</f>
        <v>6.6256644485671718E-4</v>
      </c>
      <c r="W1930" s="78">
        <f>_xll.qlTenorBasisInstBasisValue($V$1,U1930,_xll.ohTrigger(CalibrationTrigger,$D$6:$D$9))</f>
        <v>6.6538226588978692E-4</v>
      </c>
      <c r="X1930" s="78">
        <f>_xll.qlTenorBasisValue($X$1,U1930,_xll.ohTrigger(CalibrationTrigger,$C$20:$C$23))</f>
        <v>3.6485969716523992E-5</v>
      </c>
      <c r="Y1930" s="78">
        <f>_xll.qlTenorBasisInstBasisValue($X$1,$U1930,_xll.ohTrigger(CalibrationTrigger,$D$20:$D$23))</f>
        <v>3.7261517111369507E-5</v>
      </c>
      <c r="Z1930" s="78">
        <f>_xll.qlTenorBasisValue($Z$1,U1930,_xll.ohTrigger(CalibrationTrigger,$C$34:$C$37))</f>
        <v>1.0047772966226707E-4</v>
      </c>
      <c r="AA1930" s="78">
        <f>_xll.qlTenorBasisInstBasisValue($Z$1,$U1930,_xll.ohTrigger(CalibrationTrigger,$D$34:$D$37))</f>
        <v>1.0395049516801491E-4</v>
      </c>
      <c r="AB1930" s="78">
        <f>_xll.qlTenorBasisValue($AB$1,U1930,_xll.ohTrigger(CalibrationTrigger,$C$48:$C$51))</f>
        <v>4.8765614690248952E-4</v>
      </c>
      <c r="AC1930" s="78">
        <f>_xll.qlTenorBasisInstBasisValue($AB$1,$U1930,_xll.ohTrigger(CalibrationTrigger,$D$48:$D$51))</f>
        <v>4.878703386106211E-4</v>
      </c>
    </row>
    <row r="1931" spans="19:29">
      <c r="S1931" s="64" t="s">
        <v>99</v>
      </c>
      <c r="T1931" s="147" t="str">
        <f>IFERROR(_xll.qlInterestRateIndexFixingDate(SimpleBasisIndex6M,U1931),"")</f>
        <v/>
      </c>
      <c r="U1931" s="147">
        <f>_xll.qlCalendarAdvance(Calendar,U1930,S1931,,,trigger)</f>
        <v>53077</v>
      </c>
      <c r="V1931" s="78">
        <f>_xll.qlTenorBasisValue($V$1,U1931,_xll.ohTrigger(CalibrationTrigger,$C$6:$C$9))</f>
        <v>6.6235604129402236E-4</v>
      </c>
      <c r="W1931" s="78">
        <f>_xll.qlTenorBasisInstBasisValue($V$1,U1931,_xll.ohTrigger(CalibrationTrigger,$D$6:$D$9))</f>
        <v>6.6516305759291923E-4</v>
      </c>
      <c r="X1931" s="78">
        <f>_xll.qlTenorBasisValue($X$1,U1931,_xll.ohTrigger(CalibrationTrigger,$C$20:$C$23))</f>
        <v>3.6367970213359447E-5</v>
      </c>
      <c r="Y1931" s="78">
        <f>_xll.qlTenorBasisInstBasisValue($X$1,$U1931,_xll.ohTrigger(CalibrationTrigger,$D$20:$D$23))</f>
        <v>3.7141094217590729E-5</v>
      </c>
      <c r="Z1931" s="78">
        <f>_xll.qlTenorBasisValue($Z$1,U1931,_xll.ohTrigger(CalibrationTrigger,$C$34:$C$37))</f>
        <v>1.0035080264015207E-4</v>
      </c>
      <c r="AA1931" s="78">
        <f>_xll.qlTenorBasisInstBasisValue($Z$1,$U1931,_xll.ohTrigger(CalibrationTrigger,$D$34:$D$37))</f>
        <v>1.0381269485314936E-4</v>
      </c>
      <c r="AB1931" s="78">
        <f>_xll.qlTenorBasisValue($AB$1,U1931,_xll.ohTrigger(CalibrationTrigger,$C$48:$C$51))</f>
        <v>4.8756408861380597E-4</v>
      </c>
      <c r="AC1931" s="78">
        <f>_xll.qlTenorBasisInstBasisValue($AB$1,$U1931,_xll.ohTrigger(CalibrationTrigger,$D$48:$D$51))</f>
        <v>4.8777761132001631E-4</v>
      </c>
    </row>
    <row r="1932" spans="19:29">
      <c r="S1932" s="64" t="s">
        <v>99</v>
      </c>
      <c r="T1932" s="147" t="str">
        <f>IFERROR(_xll.qlInterestRateIndexFixingDate(SimpleBasisIndex6M,U1932),"")</f>
        <v/>
      </c>
      <c r="U1932" s="147">
        <f>_xll.qlCalendarAdvance(Calendar,U1931,S1932,,,trigger)</f>
        <v>53084</v>
      </c>
      <c r="V1932" s="78">
        <f>_xll.qlTenorBasisValue($V$1,U1932,_xll.ohTrigger(CalibrationTrigger,$C$6:$C$9))</f>
        <v>6.6214629613370519E-4</v>
      </c>
      <c r="W1932" s="78">
        <f>_xll.qlTenorBasisInstBasisValue($V$1,U1932,_xll.ohTrigger(CalibrationTrigger,$D$6:$D$9))</f>
        <v>6.6494453385354568E-4</v>
      </c>
      <c r="X1932" s="78">
        <f>_xll.qlTenorBasisValue($X$1,U1932,_xll.ohTrigger(CalibrationTrigger,$C$20:$C$23))</f>
        <v>3.6250339583278618E-5</v>
      </c>
      <c r="Y1932" s="78">
        <f>_xll.qlTenorBasisInstBasisValue($X$1,$U1932,_xll.ohTrigger(CalibrationTrigger,$D$20:$D$23))</f>
        <v>3.7021047388019287E-5</v>
      </c>
      <c r="Z1932" s="78">
        <f>_xll.qlTenorBasisValue($Z$1,U1932,_xll.ohTrigger(CalibrationTrigger,$C$34:$C$37))</f>
        <v>1.0022427358234617E-4</v>
      </c>
      <c r="AA1932" s="78">
        <f>_xll.qlTenorBasisInstBasisValue($Z$1,$U1932,_xll.ohTrigger(CalibrationTrigger,$D$34:$D$37))</f>
        <v>1.0367532486979762E-4</v>
      </c>
      <c r="AB1932" s="78">
        <f>_xll.qlTenorBasisValue($AB$1,U1932,_xll.ohTrigger(CalibrationTrigger,$C$48:$C$51))</f>
        <v>4.8747231791594392E-4</v>
      </c>
      <c r="AC1932" s="78">
        <f>_xll.qlTenorBasisInstBasisValue($AB$1,$U1932,_xll.ohTrigger(CalibrationTrigger,$D$48:$D$51))</f>
        <v>4.8768517360404262E-4</v>
      </c>
    </row>
    <row r="1933" spans="19:29">
      <c r="S1933" s="64" t="s">
        <v>99</v>
      </c>
      <c r="T1933" s="147" t="str">
        <f>IFERROR(_xll.qlInterestRateIndexFixingDate(SimpleBasisIndex6M,U1933),"")</f>
        <v/>
      </c>
      <c r="U1933" s="147">
        <f>_xll.qlCalendarAdvance(Calendar,U1932,S1933,,,trigger)</f>
        <v>53091</v>
      </c>
      <c r="V1933" s="78">
        <f>_xll.qlTenorBasisValue($V$1,U1933,_xll.ohTrigger(CalibrationTrigger,$C$6:$C$9))</f>
        <v>6.6193720741761219E-4</v>
      </c>
      <c r="W1933" s="78">
        <f>_xll.qlTenorBasisInstBasisValue($V$1,U1933,_xll.ohTrigger(CalibrationTrigger,$D$6:$D$9))</f>
        <v>6.6472669264225955E-4</v>
      </c>
      <c r="X1933" s="78">
        <f>_xll.qlTenorBasisValue($X$1,U1933,_xll.ohTrigger(CalibrationTrigger,$C$20:$C$23))</f>
        <v>3.6133076730971635E-5</v>
      </c>
      <c r="Y1933" s="78">
        <f>_xll.qlTenorBasisInstBasisValue($X$1,$U1933,_xll.ohTrigger(CalibrationTrigger,$D$20:$D$23))</f>
        <v>3.6901375507793023E-5</v>
      </c>
      <c r="Z1933" s="78">
        <f>_xll.qlTenorBasisValue($Z$1,U1933,_xll.ohTrigger(CalibrationTrigger,$C$34:$C$37))</f>
        <v>1.0009814130161677E-4</v>
      </c>
      <c r="AA1933" s="78">
        <f>_xll.qlTenorBasisInstBasisValue($Z$1,$U1933,_xll.ohTrigger(CalibrationTrigger,$D$34:$D$37))</f>
        <v>1.0353838394221928E-4</v>
      </c>
      <c r="AB1933" s="78">
        <f>_xll.qlTenorBasisValue($AB$1,U1933,_xll.ohTrigger(CalibrationTrigger,$C$48:$C$51))</f>
        <v>4.8738083395583114E-4</v>
      </c>
      <c r="AC1933" s="78">
        <f>_xll.qlTenorBasisInstBasisValue($AB$1,$U1933,_xll.ohTrigger(CalibrationTrigger,$D$48:$D$51))</f>
        <v>4.8759302460424077E-4</v>
      </c>
    </row>
    <row r="1934" spans="19:29">
      <c r="S1934" s="64" t="s">
        <v>99</v>
      </c>
      <c r="T1934" s="147" t="str">
        <f>IFERROR(_xll.qlInterestRateIndexFixingDate(SimpleBasisIndex6M,U1934),"")</f>
        <v/>
      </c>
      <c r="U1934" s="147">
        <f>_xll.qlCalendarAdvance(Calendar,U1933,S1934,,,trigger)</f>
        <v>53098</v>
      </c>
      <c r="V1934" s="78">
        <f>_xll.qlTenorBasisValue($V$1,U1934,_xll.ohTrigger(CalibrationTrigger,$C$6:$C$9))</f>
        <v>6.6172877319293534E-4</v>
      </c>
      <c r="W1934" s="78">
        <f>_xll.qlTenorBasisInstBasisValue($V$1,U1934,_xll.ohTrigger(CalibrationTrigger,$D$6:$D$9))</f>
        <v>6.6450953193516224E-4</v>
      </c>
      <c r="X1934" s="78">
        <f>_xll.qlTenorBasisValue($X$1,U1934,_xll.ohTrigger(CalibrationTrigger,$C$20:$C$23))</f>
        <v>3.6016180564110236E-5</v>
      </c>
      <c r="Y1934" s="78">
        <f>_xll.qlTenorBasisInstBasisValue($X$1,$U1934,_xll.ohTrigger(CalibrationTrigger,$D$20:$D$23))</f>
        <v>3.6782077465075757E-5</v>
      </c>
      <c r="Z1934" s="78">
        <f>_xll.qlTenorBasisValue($Z$1,U1934,_xll.ohTrigger(CalibrationTrigger,$C$34:$C$37))</f>
        <v>9.997240461399049E-5</v>
      </c>
      <c r="AA1934" s="78">
        <f>_xll.qlTenorBasisInstBasisValue($Z$1,$U1934,_xll.ohTrigger(CalibrationTrigger,$D$34:$D$37))</f>
        <v>1.0340187079813654E-4</v>
      </c>
      <c r="AB1934" s="78">
        <f>_xll.qlTenorBasisValue($AB$1,U1934,_xll.ohTrigger(CalibrationTrigger,$C$48:$C$51))</f>
        <v>4.8728963588271336E-4</v>
      </c>
      <c r="AC1934" s="78">
        <f>_xll.qlTenorBasisInstBasisValue($AB$1,$U1934,_xll.ohTrigger(CalibrationTrigger,$D$48:$D$51))</f>
        <v>4.8750116346448153E-4</v>
      </c>
    </row>
    <row r="1935" spans="19:29">
      <c r="S1935" s="64" t="s">
        <v>99</v>
      </c>
      <c r="T1935" s="147" t="str">
        <f>IFERROR(_xll.qlInterestRateIndexFixingDate(SimpleBasisIndex6M,U1935),"")</f>
        <v/>
      </c>
      <c r="U1935" s="147">
        <f>_xll.qlCalendarAdvance(Calendar,U1934,S1935,,,trigger)</f>
        <v>53105</v>
      </c>
      <c r="V1935" s="78">
        <f>_xll.qlTenorBasisValue($V$1,U1935,_xll.ohTrigger(CalibrationTrigger,$C$6:$C$9))</f>
        <v>6.6152099151220065E-4</v>
      </c>
      <c r="W1935" s="78">
        <f>_xll.qlTenorBasisInstBasisValue($V$1,U1935,_xll.ohTrigger(CalibrationTrigger,$D$6:$D$9))</f>
        <v>6.6429304971385124E-4</v>
      </c>
      <c r="X1935" s="78">
        <f>_xll.qlTenorBasisValue($X$1,U1935,_xll.ohTrigger(CalibrationTrigger,$C$20:$C$23))</f>
        <v>3.5899649993341089E-5</v>
      </c>
      <c r="Y1935" s="78">
        <f>_xll.qlTenorBasisInstBasisValue($X$1,$U1935,_xll.ohTrigger(CalibrationTrigger,$D$20:$D$23))</f>
        <v>3.6663152151050518E-5</v>
      </c>
      <c r="Z1935" s="78">
        <f>_xll.qlTenorBasisValue($Z$1,U1935,_xll.ohTrigger(CalibrationTrigger,$C$34:$C$37))</f>
        <v>9.9847062338745543E-5</v>
      </c>
      <c r="AA1935" s="78">
        <f>_xll.qlTenorBasisInstBasisValue($Z$1,$U1935,_xll.ohTrigger(CalibrationTrigger,$D$34:$D$37))</f>
        <v>1.0326578416872643E-4</v>
      </c>
      <c r="AB1935" s="78">
        <f>_xll.qlTenorBasisValue($AB$1,U1935,_xll.ohTrigger(CalibrationTrigger,$C$48:$C$51))</f>
        <v>4.871987228481489E-4</v>
      </c>
      <c r="AC1935" s="78">
        <f>_xll.qlTenorBasisInstBasisValue($AB$1,$U1935,_xll.ohTrigger(CalibrationTrigger,$D$48:$D$51))</f>
        <v>4.8740958933096056E-4</v>
      </c>
    </row>
    <row r="1936" spans="19:29">
      <c r="S1936" s="64" t="s">
        <v>99</v>
      </c>
      <c r="T1936" s="147" t="str">
        <f>IFERROR(_xll.qlInterestRateIndexFixingDate(SimpleBasisIndex6M,U1936),"")</f>
        <v/>
      </c>
      <c r="U1936" s="147">
        <f>_xll.qlCalendarAdvance(Calendar,U1935,S1936,,,trigger)</f>
        <v>53112</v>
      </c>
      <c r="V1936" s="78">
        <f>_xll.qlTenorBasisValue($V$1,U1936,_xll.ohTrigger(CalibrationTrigger,$C$6:$C$9))</f>
        <v>6.6131386043325542E-4</v>
      </c>
      <c r="W1936" s="78">
        <f>_xll.qlTenorBasisInstBasisValue($V$1,U1936,_xll.ohTrigger(CalibrationTrigger,$D$6:$D$9))</f>
        <v>6.6407724396540734E-4</v>
      </c>
      <c r="X1936" s="78">
        <f>_xll.qlTenorBasisValue($X$1,U1936,_xll.ohTrigger(CalibrationTrigger,$C$20:$C$23))</f>
        <v>3.5783483932278913E-5</v>
      </c>
      <c r="Y1936" s="78">
        <f>_xll.qlTenorBasisInstBasisValue($X$1,$U1936,_xll.ohTrigger(CalibrationTrigger,$D$20:$D$23))</f>
        <v>3.6544598459912636E-5</v>
      </c>
      <c r="Z1936" s="78">
        <f>_xll.qlTenorBasisValue($Z$1,U1936,_xll.ohTrigger(CalibrationTrigger,$C$34:$C$37))</f>
        <v>9.9722113298404274E-5</v>
      </c>
      <c r="AA1936" s="78">
        <f>_xll.qlTenorBasisInstBasisValue($Z$1,$U1936,_xll.ohTrigger(CalibrationTrigger,$D$34:$D$37))</f>
        <v>1.0313012278861306E-4</v>
      </c>
      <c r="AB1936" s="78">
        <f>_xll.qlTenorBasisValue($AB$1,U1936,_xll.ohTrigger(CalibrationTrigger,$C$48:$C$51))</f>
        <v>4.8710809400600354E-4</v>
      </c>
      <c r="AC1936" s="78">
        <f>_xll.qlTenorBasisInstBasisValue($AB$1,$U1936,_xll.ohTrigger(CalibrationTrigger,$D$48:$D$51))</f>
        <v>4.8731830135219291E-4</v>
      </c>
    </row>
    <row r="1937" spans="19:29">
      <c r="S1937" s="64" t="s">
        <v>99</v>
      </c>
      <c r="T1937" s="147" t="str">
        <f>IFERROR(_xll.qlInterestRateIndexFixingDate(SimpleBasisIndex6M,U1937),"")</f>
        <v/>
      </c>
      <c r="U1937" s="147">
        <f>_xll.qlCalendarAdvance(Calendar,U1936,S1937,,,trigger)</f>
        <v>53119</v>
      </c>
      <c r="V1937" s="78">
        <f>_xll.qlTenorBasisValue($V$1,U1937,_xll.ohTrigger(CalibrationTrigger,$C$6:$C$9))</f>
        <v>6.6110737801925617E-4</v>
      </c>
      <c r="W1937" s="78">
        <f>_xll.qlTenorBasisInstBasisValue($V$1,U1937,_xll.ohTrigger(CalibrationTrigger,$D$6:$D$9))</f>
        <v>6.6386211268238218E-4</v>
      </c>
      <c r="X1937" s="78">
        <f>_xll.qlTenorBasisValue($X$1,U1937,_xll.ohTrigger(CalibrationTrigger,$C$20:$C$23))</f>
        <v>3.5667681297499749E-5</v>
      </c>
      <c r="Y1937" s="78">
        <f>_xll.qlTenorBasisInstBasisValue($X$1,$U1937,_xll.ohTrigger(CalibrationTrigger,$D$20:$D$23))</f>
        <v>3.6426415288862943E-5</v>
      </c>
      <c r="Z1937" s="78">
        <f>_xll.qlTenorBasisValue($Z$1,U1937,_xll.ohTrigger(CalibrationTrigger,$C$34:$C$37))</f>
        <v>9.9597556318725531E-5</v>
      </c>
      <c r="AA1937" s="78">
        <f>_xll.qlTenorBasisInstBasisValue($Z$1,$U1937,_xll.ohTrigger(CalibrationTrigger,$D$34:$D$37))</f>
        <v>1.0299488539585969E-4</v>
      </c>
      <c r="AB1937" s="78">
        <f>_xll.qlTenorBasisValue($AB$1,U1937,_xll.ohTrigger(CalibrationTrigger,$C$48:$C$51))</f>
        <v>4.8701774851244513E-4</v>
      </c>
      <c r="AC1937" s="78">
        <f>_xll.qlTenorBasisInstBasisValue($AB$1,$U1937,_xll.ohTrigger(CalibrationTrigger,$D$48:$D$51))</f>
        <v>4.8722729867900814E-4</v>
      </c>
    </row>
    <row r="1938" spans="19:29">
      <c r="S1938" s="64" t="s">
        <v>99</v>
      </c>
      <c r="T1938" s="147" t="str">
        <f>IFERROR(_xll.qlInterestRateIndexFixingDate(SimpleBasisIndex6M,U1938),"")</f>
        <v/>
      </c>
      <c r="U1938" s="147">
        <f>_xll.qlCalendarAdvance(Calendar,U1937,S1938,,,trigger)</f>
        <v>53126</v>
      </c>
      <c r="V1938" s="78">
        <f>_xll.qlTenorBasisValue($V$1,U1938,_xll.ohTrigger(CalibrationTrigger,$C$6:$C$9))</f>
        <v>6.6090154233865671E-4</v>
      </c>
      <c r="W1938" s="78">
        <f>_xll.qlTenorBasisInstBasisValue($V$1,U1938,_xll.ohTrigger(CalibrationTrigger,$D$6:$D$9))</f>
        <v>6.6364765386278646E-4</v>
      </c>
      <c r="X1938" s="78">
        <f>_xll.qlTenorBasisValue($X$1,U1938,_xll.ohTrigger(CalibrationTrigger,$C$20:$C$23))</f>
        <v>3.5552241008534318E-5</v>
      </c>
      <c r="Y1938" s="78">
        <f>_xll.qlTenorBasisInstBasisValue($X$1,$U1938,_xll.ohTrigger(CalibrationTrigger,$D$20:$D$23))</f>
        <v>3.6308601538101101E-5</v>
      </c>
      <c r="Z1938" s="78">
        <f>_xll.qlTenorBasisValue($Z$1,U1938,_xll.ohTrigger(CalibrationTrigger,$C$34:$C$37))</f>
        <v>9.9473390228697298E-5</v>
      </c>
      <c r="AA1938" s="78">
        <f>_xll.qlTenorBasisInstBasisValue($Z$1,$U1938,_xll.ohTrigger(CalibrationTrigger,$D$34:$D$37))</f>
        <v>1.0286007073196116E-4</v>
      </c>
      <c r="AB1938" s="78">
        <f>_xll.qlTenorBasisValue($AB$1,U1938,_xll.ohTrigger(CalibrationTrigger,$C$48:$C$51))</f>
        <v>4.869276855259386E-4</v>
      </c>
      <c r="AC1938" s="78">
        <f>_xll.qlTenorBasisInstBasisValue($AB$1,$U1938,_xll.ohTrigger(CalibrationTrigger,$D$48:$D$51))</f>
        <v>4.871365804645447E-4</v>
      </c>
    </row>
    <row r="1939" spans="19:29">
      <c r="S1939" s="64" t="s">
        <v>99</v>
      </c>
      <c r="T1939" s="147" t="str">
        <f>IFERROR(_xll.qlInterestRateIndexFixingDate(SimpleBasisIndex6M,U1939),"")</f>
        <v/>
      </c>
      <c r="U1939" s="147">
        <f>_xll.qlCalendarAdvance(Calendar,U1938,S1939,,,trigger)</f>
        <v>53133</v>
      </c>
      <c r="V1939" s="78">
        <f>_xll.qlTenorBasisValue($V$1,U1939,_xll.ohTrigger(CalibrationTrigger,$C$6:$C$9))</f>
        <v>6.6069635146519549E-4</v>
      </c>
      <c r="W1939" s="78">
        <f>_xll.qlTenorBasisInstBasisValue($V$1,U1939,_xll.ohTrigger(CalibrationTrigger,$D$6:$D$9))</f>
        <v>6.6343386551007675E-4</v>
      </c>
      <c r="X1939" s="78">
        <f>_xll.qlTenorBasisValue($X$1,U1939,_xll.ohTrigger(CalibrationTrigger,$C$20:$C$23))</f>
        <v>3.5437161987861031E-5</v>
      </c>
      <c r="Y1939" s="78">
        <f>_xll.qlTenorBasisInstBasisValue($X$1,$U1939,_xll.ohTrigger(CalibrationTrigger,$D$20:$D$23))</f>
        <v>3.6191156110818547E-5</v>
      </c>
      <c r="Z1939" s="78">
        <f>_xll.qlTenorBasisValue($Z$1,U1939,_xll.ohTrigger(CalibrationTrigger,$C$34:$C$37))</f>
        <v>9.9349613860528924E-5</v>
      </c>
      <c r="AA1939" s="78">
        <f>_xll.qlTenorBasisInstBasisValue($Z$1,$U1939,_xll.ohTrigger(CalibrationTrigger,$D$34:$D$37))</f>
        <v>1.027256775418358E-4</v>
      </c>
      <c r="AB1939" s="78">
        <f>_xll.qlTenorBasisValue($AB$1,U1939,_xll.ohTrigger(CalibrationTrigger,$C$48:$C$51))</f>
        <v>4.8683790420724033E-4</v>
      </c>
      <c r="AC1939" s="78">
        <f>_xll.qlTenorBasisInstBasisValue($AB$1,$U1939,_xll.ohTrigger(CalibrationTrigger,$D$48:$D$51))</f>
        <v>4.8704614586424488E-4</v>
      </c>
    </row>
    <row r="1940" spans="19:29">
      <c r="S1940" s="64" t="s">
        <v>99</v>
      </c>
      <c r="T1940" s="147" t="str">
        <f>IFERROR(_xll.qlInterestRateIndexFixingDate(SimpleBasisIndex6M,U1940),"")</f>
        <v/>
      </c>
      <c r="U1940" s="147">
        <f>_xll.qlCalendarAdvance(Calendar,U1939,S1940,,,trigger)</f>
        <v>53140</v>
      </c>
      <c r="V1940" s="78">
        <f>_xll.qlTenorBasisValue($V$1,U1940,_xll.ohTrigger(CalibrationTrigger,$C$6:$C$9))</f>
        <v>6.6049180347788376E-4</v>
      </c>
      <c r="W1940" s="78">
        <f>_xll.qlTenorBasisInstBasisValue($V$1,U1940,_xll.ohTrigger(CalibrationTrigger,$D$6:$D$9))</f>
        <v>6.632207456331434E-4</v>
      </c>
      <c r="X1940" s="78">
        <f>_xll.qlTenorBasisValue($X$1,U1940,_xll.ohTrigger(CalibrationTrigger,$C$20:$C$23))</f>
        <v>3.5322443160899468E-5</v>
      </c>
      <c r="Y1940" s="78">
        <f>_xll.qlTenorBasisInstBasisValue($X$1,$U1940,_xll.ohTrigger(CalibrationTrigger,$D$20:$D$23))</f>
        <v>3.607407791319187E-5</v>
      </c>
      <c r="Z1940" s="78">
        <f>_xll.qlTenorBasisValue($Z$1,U1940,_xll.ohTrigger(CalibrationTrigger,$C$34:$C$37))</f>
        <v>9.9226226049643835E-5</v>
      </c>
      <c r="AA1940" s="78">
        <f>_xll.qlTenorBasisInstBasisValue($Z$1,$U1940,_xll.ohTrigger(CalibrationTrigger,$D$34:$D$37))</f>
        <v>1.025917045738179E-4</v>
      </c>
      <c r="AB1940" s="78">
        <f>_xll.qlTenorBasisValue($AB$1,U1940,_xll.ohTrigger(CalibrationTrigger,$C$48:$C$51))</f>
        <v>4.8674840371939337E-4</v>
      </c>
      <c r="AC1940" s="78">
        <f>_xll.qlTenorBasisInstBasisValue($AB$1,$U1940,_xll.ohTrigger(CalibrationTrigger,$D$48:$D$51))</f>
        <v>4.8695599403584958E-4</v>
      </c>
    </row>
    <row r="1941" spans="19:29">
      <c r="S1941" s="64" t="s">
        <v>99</v>
      </c>
      <c r="T1941" s="147" t="str">
        <f>IFERROR(_xll.qlInterestRateIndexFixingDate(SimpleBasisIndex6M,U1941),"")</f>
        <v/>
      </c>
      <c r="U1941" s="147">
        <f>_xll.qlCalendarAdvance(Calendar,U1940,S1941,,,trigger)</f>
        <v>53147</v>
      </c>
      <c r="V1941" s="78">
        <f>_xll.qlTenorBasisValue($V$1,U1941,_xll.ohTrigger(CalibrationTrigger,$C$6:$C$9))</f>
        <v>6.6028789646099318E-4</v>
      </c>
      <c r="W1941" s="78">
        <f>_xll.qlTenorBasisInstBasisValue($V$1,U1941,_xll.ohTrigger(CalibrationTrigger,$D$6:$D$9))</f>
        <v>6.6300829224629865E-4</v>
      </c>
      <c r="X1941" s="78">
        <f>_xll.qlTenorBasisValue($X$1,U1941,_xll.ohTrigger(CalibrationTrigger,$C$20:$C$23))</f>
        <v>3.520808345600352E-5</v>
      </c>
      <c r="Y1941" s="78">
        <f>_xll.qlTenorBasisInstBasisValue($X$1,$U1941,_xll.ohTrigger(CalibrationTrigger,$D$20:$D$23))</f>
        <v>3.5957365854375998E-5</v>
      </c>
      <c r="Z1941" s="78">
        <f>_xll.qlTenorBasisValue($Z$1,U1941,_xll.ohTrigger(CalibrationTrigger,$C$34:$C$37))</f>
        <v>9.9103225634671906E-5</v>
      </c>
      <c r="AA1941" s="78">
        <f>_xll.qlTenorBasisInstBasisValue($Z$1,$U1941,_xll.ohTrigger(CalibrationTrigger,$D$34:$D$37))</f>
        <v>1.0245815057964981E-4</v>
      </c>
      <c r="AB1941" s="78">
        <f>_xll.qlTenorBasisValue($AB$1,U1941,_xll.ohTrigger(CalibrationTrigger,$C$48:$C$51))</f>
        <v>4.8665918322772202E-4</v>
      </c>
      <c r="AC1941" s="78">
        <f>_xll.qlTenorBasisInstBasisValue($AB$1,$U1941,_xll.ohTrigger(CalibrationTrigger,$D$48:$D$51))</f>
        <v>4.8686612413939302E-4</v>
      </c>
    </row>
    <row r="1942" spans="19:29">
      <c r="S1942" s="64" t="s">
        <v>99</v>
      </c>
      <c r="T1942" s="147" t="str">
        <f>IFERROR(_xll.qlInterestRateIndexFixingDate(SimpleBasisIndex6M,U1942),"")</f>
        <v/>
      </c>
      <c r="U1942" s="147">
        <f>_xll.qlCalendarAdvance(Calendar,U1941,S1942,,,trigger)</f>
        <v>53154</v>
      </c>
      <c r="V1942" s="78">
        <f>_xll.qlTenorBasisValue($V$1,U1942,_xll.ohTrigger(CalibrationTrigger,$C$6:$C$9))</f>
        <v>6.6008462850404418E-4</v>
      </c>
      <c r="W1942" s="78">
        <f>_xll.qlTenorBasisInstBasisValue($V$1,U1942,_xll.ohTrigger(CalibrationTrigger,$D$6:$D$9))</f>
        <v>6.6279650336926359E-4</v>
      </c>
      <c r="X1942" s="78">
        <f>_xll.qlTenorBasisValue($X$1,U1942,_xll.ohTrigger(CalibrationTrigger,$C$20:$C$23))</f>
        <v>3.5094081804454744E-5</v>
      </c>
      <c r="Y1942" s="78">
        <f>_xll.qlTenorBasisInstBasisValue($X$1,$U1942,_xll.ohTrigger(CalibrationTrigger,$D$20:$D$23))</f>
        <v>3.5841018846497406E-5</v>
      </c>
      <c r="Z1942" s="78">
        <f>_xll.qlTenorBasisValue($Z$1,U1942,_xll.ohTrigger(CalibrationTrigger,$C$34:$C$37))</f>
        <v>9.8980611457442056E-5</v>
      </c>
      <c r="AA1942" s="78">
        <f>_xll.qlTenorBasisInstBasisValue($Z$1,$U1942,_xll.ohTrigger(CalibrationTrigger,$D$34:$D$37))</f>
        <v>1.0232501431447428E-4</v>
      </c>
      <c r="AB1942" s="78">
        <f>_xll.qlTenorBasisValue($AB$1,U1942,_xll.ohTrigger(CalibrationTrigger,$C$48:$C$51))</f>
        <v>4.8657024189982653E-4</v>
      </c>
      <c r="AC1942" s="78">
        <f>_xll.qlTenorBasisInstBasisValue($AB$1,$U1942,_xll.ohTrigger(CalibrationTrigger,$D$48:$D$51))</f>
        <v>4.8677653533719749E-4</v>
      </c>
    </row>
    <row r="1943" spans="19:29">
      <c r="S1943" s="64" t="s">
        <v>99</v>
      </c>
      <c r="T1943" s="147" t="str">
        <f>IFERROR(_xll.qlInterestRateIndexFixingDate(SimpleBasisIndex6M,U1943),"")</f>
        <v/>
      </c>
      <c r="U1943" s="147">
        <f>_xll.qlCalendarAdvance(Calendar,U1942,S1943,,,trigger)</f>
        <v>53161</v>
      </c>
      <c r="V1943" s="78">
        <f>_xll.qlTenorBasisValue($V$1,U1943,_xll.ohTrigger(CalibrationTrigger,$C$6:$C$9))</f>
        <v>6.5988199770179311E-4</v>
      </c>
      <c r="W1943" s="78">
        <f>_xll.qlTenorBasisInstBasisValue($V$1,U1943,_xll.ohTrigger(CalibrationTrigger,$D$6:$D$9))</f>
        <v>6.6258537702715628E-4</v>
      </c>
      <c r="X1943" s="78">
        <f>_xll.qlTenorBasisValue($X$1,U1943,_xll.ohTrigger(CalibrationTrigger,$C$20:$C$23))</f>
        <v>3.4980437140455582E-5</v>
      </c>
      <c r="Y1943" s="78">
        <f>_xll.qlTenorBasisInstBasisValue($X$1,$U1943,_xll.ohTrigger(CalibrationTrigger,$D$20:$D$23))</f>
        <v>3.5725035804647327E-5</v>
      </c>
      <c r="Z1943" s="78">
        <f>_xll.qlTenorBasisValue($Z$1,U1943,_xll.ohTrigger(CalibrationTrigger,$C$34:$C$37))</f>
        <v>9.8858382362974678E-5</v>
      </c>
      <c r="AA1943" s="78">
        <f>_xll.qlTenorBasisInstBasisValue($Z$1,$U1943,_xll.ohTrigger(CalibrationTrigger,$D$34:$D$37))</f>
        <v>1.0219229453682662E-4</v>
      </c>
      <c r="AB1943" s="78">
        <f>_xll.qlTenorBasisValue($AB$1,U1943,_xll.ohTrigger(CalibrationTrigger,$C$48:$C$51))</f>
        <v>4.8648157890557818E-4</v>
      </c>
      <c r="AC1943" s="78">
        <f>_xll.qlTenorBasisInstBasisValue($AB$1,$U1943,_xll.ohTrigger(CalibrationTrigger,$D$48:$D$51))</f>
        <v>4.8668722679386843E-4</v>
      </c>
    </row>
    <row r="1944" spans="19:29">
      <c r="S1944" s="64" t="s">
        <v>99</v>
      </c>
      <c r="T1944" s="147" t="str">
        <f>IFERROR(_xll.qlInterestRateIndexFixingDate(SimpleBasisIndex6M,U1944),"")</f>
        <v/>
      </c>
      <c r="U1944" s="147">
        <f>_xll.qlCalendarAdvance(Calendar,U1943,S1944,,,trigger)</f>
        <v>53168</v>
      </c>
      <c r="V1944" s="78">
        <f>_xll.qlTenorBasisValue($V$1,U1944,_xll.ohTrigger(CalibrationTrigger,$C$6:$C$9))</f>
        <v>6.5968000215422065E-4</v>
      </c>
      <c r="W1944" s="78">
        <f>_xll.qlTenorBasisInstBasisValue($V$1,U1944,_xll.ohTrigger(CalibrationTrigger,$D$6:$D$9))</f>
        <v>6.6237491125047923E-4</v>
      </c>
      <c r="X1944" s="78">
        <f>_xll.qlTenorBasisValue($X$1,U1944,_xll.ohTrigger(CalibrationTrigger,$C$20:$C$23))</f>
        <v>3.4867148401122693E-5</v>
      </c>
      <c r="Y1944" s="78">
        <f>_xll.qlTenorBasisInstBasisValue($X$1,$U1944,_xll.ohTrigger(CalibrationTrigger,$D$20:$D$23))</f>
        <v>3.5609415646875016E-5</v>
      </c>
      <c r="Z1944" s="78">
        <f>_xll.qlTenorBasisValue($Z$1,U1944,_xll.ohTrigger(CalibrationTrigger,$C$34:$C$37))</f>
        <v>9.873653719947426E-5</v>
      </c>
      <c r="AA1944" s="78">
        <f>_xll.qlTenorBasisInstBasisValue($Z$1,$U1944,_xll.ohTrigger(CalibrationTrigger,$D$34:$D$37))</f>
        <v>1.0205999000862702E-4</v>
      </c>
      <c r="AB1944" s="78">
        <f>_xll.qlTenorBasisValue($AB$1,U1944,_xll.ohTrigger(CalibrationTrigger,$C$48:$C$51))</f>
        <v>4.8639319341711387E-4</v>
      </c>
      <c r="AC1944" s="78">
        <f>_xll.qlTenorBasisInstBasisValue($AB$1,$U1944,_xll.ohTrigger(CalibrationTrigger,$D$48:$D$51))</f>
        <v>4.8659819767628867E-4</v>
      </c>
    </row>
    <row r="1945" spans="19:29">
      <c r="S1945" s="64" t="s">
        <v>99</v>
      </c>
      <c r="T1945" s="147" t="str">
        <f>IFERROR(_xll.qlInterestRateIndexFixingDate(SimpleBasisIndex6M,U1945),"")</f>
        <v/>
      </c>
      <c r="U1945" s="147">
        <f>_xll.qlCalendarAdvance(Calendar,U1944,S1945,,,trigger)</f>
        <v>53175</v>
      </c>
      <c r="V1945" s="78">
        <f>_xll.qlTenorBasisValue($V$1,U1945,_xll.ohTrigger(CalibrationTrigger,$C$6:$C$9))</f>
        <v>6.5947863996651979E-4</v>
      </c>
      <c r="W1945" s="78">
        <f>_xll.qlTenorBasisInstBasisValue($V$1,U1945,_xll.ohTrigger(CalibrationTrigger,$D$6:$D$9))</f>
        <v>6.6216510407510741E-4</v>
      </c>
      <c r="X1945" s="78">
        <f>_xll.qlTenorBasisValue($X$1,U1945,_xll.ohTrigger(CalibrationTrigger,$C$20:$C$23))</f>
        <v>3.4754214526480252E-5</v>
      </c>
      <c r="Y1945" s="78">
        <f>_xll.qlTenorBasisInstBasisValue($X$1,$U1945,_xll.ohTrigger(CalibrationTrigger,$D$20:$D$23))</f>
        <v>3.5494157294180986E-5</v>
      </c>
      <c r="Z1945" s="78">
        <f>_xll.qlTenorBasisValue($Z$1,U1945,_xll.ohTrigger(CalibrationTrigger,$C$34:$C$37))</f>
        <v>9.8615074818321925E-5</v>
      </c>
      <c r="AA1945" s="78">
        <f>_xll.qlTenorBasisInstBasisValue($Z$1,$U1945,_xll.ohTrigger(CalibrationTrigger,$D$34:$D$37))</f>
        <v>1.0192809949517283E-4</v>
      </c>
      <c r="AB1945" s="78">
        <f>_xll.qlTenorBasisValue($AB$1,U1945,_xll.ohTrigger(CalibrationTrigger,$C$48:$C$51))</f>
        <v>4.8630508460883087E-4</v>
      </c>
      <c r="AC1945" s="78">
        <f>_xll.qlTenorBasisInstBasisValue($AB$1,$U1945,_xll.ohTrigger(CalibrationTrigger,$D$48:$D$51))</f>
        <v>4.8650944715361382E-4</v>
      </c>
    </row>
    <row r="1946" spans="19:29">
      <c r="S1946" s="64" t="s">
        <v>99</v>
      </c>
      <c r="T1946" s="147" t="str">
        <f>IFERROR(_xll.qlInterestRateIndexFixingDate(SimpleBasisIndex6M,U1946),"")</f>
        <v/>
      </c>
      <c r="U1946" s="147">
        <f>_xll.qlCalendarAdvance(Calendar,U1945,S1946,,,trigger)</f>
        <v>53182</v>
      </c>
      <c r="V1946" s="78">
        <f>_xll.qlTenorBasisValue($V$1,U1946,_xll.ohTrigger(CalibrationTrigger,$C$6:$C$9))</f>
        <v>6.5927790924908325E-4</v>
      </c>
      <c r="W1946" s="78">
        <f>_xll.qlTenorBasisInstBasisValue($V$1,U1946,_xll.ohTrigger(CalibrationTrigger,$D$6:$D$9))</f>
        <v>6.619559535422754E-4</v>
      </c>
      <c r="X1946" s="78">
        <f>_xll.qlTenorBasisValue($X$1,U1946,_xll.ohTrigger(CalibrationTrigger,$C$20:$C$23))</f>
        <v>3.4641634459453253E-5</v>
      </c>
      <c r="Y1946" s="78">
        <f>_xll.qlTenorBasisInstBasisValue($X$1,$U1946,_xll.ohTrigger(CalibrationTrigger,$D$20:$D$23))</f>
        <v>3.5379259670510281E-5</v>
      </c>
      <c r="Z1946" s="78">
        <f>_xll.qlTenorBasisValue($Z$1,U1946,_xll.ohTrigger(CalibrationTrigger,$C$34:$C$37))</f>
        <v>9.849399407406786E-5</v>
      </c>
      <c r="AA1946" s="78">
        <f>_xll.qlTenorBasisInstBasisValue($Z$1,$U1946,_xll.ohTrigger(CalibrationTrigger,$D$34:$D$37))</f>
        <v>1.0179662176513078E-4</v>
      </c>
      <c r="AB1946" s="78">
        <f>_xll.qlTenorBasisValue($AB$1,U1946,_xll.ohTrigger(CalibrationTrigger,$C$48:$C$51))</f>
        <v>4.8621725165738194E-4</v>
      </c>
      <c r="AC1946" s="78">
        <f>_xll.qlTenorBasisInstBasisValue($AB$1,$U1946,_xll.ohTrigger(CalibrationTrigger,$D$48:$D$51))</f>
        <v>4.8642097439726664E-4</v>
      </c>
    </row>
    <row r="1947" spans="19:29">
      <c r="S1947" s="64" t="s">
        <v>99</v>
      </c>
      <c r="T1947" s="147" t="str">
        <f>IFERROR(_xll.qlInterestRateIndexFixingDate(SimpleBasisIndex6M,U1947),"")</f>
        <v/>
      </c>
      <c r="U1947" s="147">
        <f>_xll.qlCalendarAdvance(Calendar,U1946,S1947,,,trigger)</f>
        <v>53189</v>
      </c>
      <c r="V1947" s="78">
        <f>_xll.qlTenorBasisValue($V$1,U1947,_xll.ohTrigger(CalibrationTrigger,$C$6:$C$9))</f>
        <v>6.5907780811749197E-4</v>
      </c>
      <c r="W1947" s="78">
        <f>_xll.qlTenorBasisInstBasisValue($V$1,U1947,_xll.ohTrigger(CalibrationTrigger,$D$6:$D$9))</f>
        <v>6.6174745769856575E-4</v>
      </c>
      <c r="X1947" s="78">
        <f>_xll.qlTenorBasisValue($X$1,U1947,_xll.ohTrigger(CalibrationTrigger,$C$20:$C$23))</f>
        <v>3.4529407145860782E-5</v>
      </c>
      <c r="Y1947" s="78">
        <f>_xll.qlTenorBasisInstBasisValue($X$1,$U1947,_xll.ohTrigger(CalibrationTrigger,$D$20:$D$23))</f>
        <v>3.5264721702745688E-5</v>
      </c>
      <c r="Z1947" s="78">
        <f>_xll.qlTenorBasisValue($Z$1,U1947,_xll.ohTrigger(CalibrationTrigger,$C$34:$C$37))</f>
        <v>9.8373293824424008E-5</v>
      </c>
      <c r="AA1947" s="78">
        <f>_xll.qlTenorBasisInstBasisValue($Z$1,$U1947,_xll.ohTrigger(CalibrationTrigger,$D$34:$D$37))</f>
        <v>1.0166555559052931E-4</v>
      </c>
      <c r="AB1947" s="78">
        <f>_xll.qlTenorBasisValue($AB$1,U1947,_xll.ohTrigger(CalibrationTrigger,$C$48:$C$51))</f>
        <v>4.8612969374166982E-4</v>
      </c>
      <c r="AC1947" s="78">
        <f>_xll.qlTenorBasisInstBasisValue($AB$1,$U1947,_xll.ohTrigger(CalibrationTrigger,$D$48:$D$51))</f>
        <v>4.8633277858093211E-4</v>
      </c>
    </row>
    <row r="1948" spans="19:29">
      <c r="S1948" s="64" t="s">
        <v>99</v>
      </c>
      <c r="T1948" s="147" t="str">
        <f>IFERROR(_xll.qlInterestRateIndexFixingDate(SimpleBasisIndex6M,U1948),"")</f>
        <v/>
      </c>
      <c r="U1948" s="147">
        <f>_xll.qlCalendarAdvance(Calendar,U1947,S1948,,,trigger)</f>
        <v>53196</v>
      </c>
      <c r="V1948" s="78">
        <f>_xll.qlTenorBasisValue($V$1,U1948,_xll.ohTrigger(CalibrationTrigger,$C$6:$C$9))</f>
        <v>6.5887833469250277E-4</v>
      </c>
      <c r="W1948" s="78">
        <f>_xll.qlTenorBasisInstBasisValue($V$1,U1948,_xll.ohTrigger(CalibrationTrigger,$D$6:$D$9))</f>
        <v>6.6153961459589647E-4</v>
      </c>
      <c r="X1948" s="78">
        <f>_xll.qlTenorBasisValue($X$1,U1948,_xll.ohTrigger(CalibrationTrigger,$C$20:$C$23))</f>
        <v>3.4417531534409511E-5</v>
      </c>
      <c r="Y1948" s="78">
        <f>_xll.qlTenorBasisInstBasisValue($X$1,$U1948,_xll.ohTrigger(CalibrationTrigger,$D$20:$D$23))</f>
        <v>3.5150542320701111E-5</v>
      </c>
      <c r="Z1948" s="78">
        <f>_xll.qlTenorBasisValue($Z$1,U1948,_xll.ohTrigger(CalibrationTrigger,$C$34:$C$37))</f>
        <v>9.8252972930256685E-5</v>
      </c>
      <c r="AA1948" s="78">
        <f>_xll.qlTenorBasisInstBasisValue($Z$1,$U1948,_xll.ohTrigger(CalibrationTrigger,$D$34:$D$37))</f>
        <v>1.0153489974675096E-4</v>
      </c>
      <c r="AB1948" s="78">
        <f>_xll.qlTenorBasisValue($AB$1,U1948,_xll.ohTrigger(CalibrationTrigger,$C$48:$C$51))</f>
        <v>4.8604241004284241E-4</v>
      </c>
      <c r="AC1948" s="78">
        <f>_xll.qlTenorBasisInstBasisValue($AB$1,$U1948,_xll.ohTrigger(CalibrationTrigger,$D$48:$D$51))</f>
        <v>4.8624485888055212E-4</v>
      </c>
    </row>
    <row r="1949" spans="19:29">
      <c r="S1949" s="64" t="s">
        <v>99</v>
      </c>
      <c r="T1949" s="147" t="str">
        <f>IFERROR(_xll.qlInterestRateIndexFixingDate(SimpleBasisIndex6M,U1949),"")</f>
        <v/>
      </c>
      <c r="U1949" s="147">
        <f>_xll.qlCalendarAdvance(Calendar,U1948,S1949,,,trigger)</f>
        <v>53203</v>
      </c>
      <c r="V1949" s="78">
        <f>_xll.qlTenorBasisValue($V$1,U1949,_xll.ohTrigger(CalibrationTrigger,$C$6:$C$9))</f>
        <v>6.5867948710003643E-4</v>
      </c>
      <c r="W1949" s="78">
        <f>_xll.qlTenorBasisInstBasisValue($V$1,U1949,_xll.ohTrigger(CalibrationTrigger,$D$6:$D$9))</f>
        <v>6.6133242229150866E-4</v>
      </c>
      <c r="X1949" s="78">
        <f>_xll.qlTenorBasisValue($X$1,U1949,_xll.ohTrigger(CalibrationTrigger,$C$20:$C$23))</f>
        <v>3.4306006576686806E-5</v>
      </c>
      <c r="Y1949" s="78">
        <f>_xll.qlTenorBasisInstBasisValue($X$1,$U1949,_xll.ohTrigger(CalibrationTrigger,$D$20:$D$23))</f>
        <v>3.5036720457114724E-5</v>
      </c>
      <c r="Z1949" s="78">
        <f>_xll.qlTenorBasisValue($Z$1,U1949,_xll.ohTrigger(CalibrationTrigger,$C$34:$C$37))</f>
        <v>9.8133030255578971E-5</v>
      </c>
      <c r="AA1949" s="78">
        <f>_xll.qlTenorBasisInstBasisValue($Z$1,$U1949,_xll.ohTrigger(CalibrationTrigger,$D$34:$D$37))</f>
        <v>1.0140465301252449E-4</v>
      </c>
      <c r="AB1949" s="78">
        <f>_xll.qlTenorBasisValue($AB$1,U1949,_xll.ohTrigger(CalibrationTrigger,$C$48:$C$51))</f>
        <v>4.859553997442872E-4</v>
      </c>
      <c r="AC1949" s="78">
        <f>_xll.qlTenorBasisInstBasisValue($AB$1,$U1949,_xll.ohTrigger(CalibrationTrigger,$D$48:$D$51))</f>
        <v>4.8615721447432038E-4</v>
      </c>
    </row>
    <row r="1950" spans="19:29">
      <c r="S1950" s="64" t="s">
        <v>99</v>
      </c>
      <c r="T1950" s="147" t="str">
        <f>IFERROR(_xll.qlInterestRateIndexFixingDate(SimpleBasisIndex6M,U1950),"")</f>
        <v/>
      </c>
      <c r="U1950" s="147">
        <f>_xll.qlCalendarAdvance(Calendar,U1949,S1950,,,trigger)</f>
        <v>53210</v>
      </c>
      <c r="V1950" s="78">
        <f>_xll.qlTenorBasisValue($V$1,U1950,_xll.ohTrigger(CalibrationTrigger,$C$6:$C$9))</f>
        <v>6.5848126347116561E-4</v>
      </c>
      <c r="W1950" s="78">
        <f>_xll.qlTenorBasisInstBasisValue($V$1,U1950,_xll.ohTrigger(CalibrationTrigger,$D$6:$D$9))</f>
        <v>6.6112587884795441E-4</v>
      </c>
      <c r="X1950" s="78">
        <f>_xll.qlTenorBasisValue($X$1,U1950,_xll.ohTrigger(CalibrationTrigger,$C$20:$C$23))</f>
        <v>3.4194831227154204E-5</v>
      </c>
      <c r="Y1950" s="78">
        <f>_xll.qlTenorBasisInstBasisValue($X$1,$U1950,_xll.ohTrigger(CalibrationTrigger,$D$20:$D$23))</f>
        <v>3.4923255047642339E-5</v>
      </c>
      <c r="Z1950" s="78">
        <f>_xll.qlTenorBasisValue($Z$1,U1950,_xll.ohTrigger(CalibrationTrigger,$C$34:$C$37))</f>
        <v>9.8013464667543428E-5</v>
      </c>
      <c r="AA1950" s="78">
        <f>_xll.qlTenorBasisInstBasisValue($Z$1,$U1950,_xll.ohTrigger(CalibrationTrigger,$D$34:$D$37))</f>
        <v>1.0127481416991728E-4</v>
      </c>
      <c r="AB1950" s="78">
        <f>_xll.qlTenorBasisValue($AB$1,U1950,_xll.ohTrigger(CalibrationTrigger,$C$48:$C$51))</f>
        <v>4.858686620316266E-4</v>
      </c>
      <c r="AC1950" s="78">
        <f>_xll.qlTenorBasisInstBasisValue($AB$1,$U1950,_xll.ohTrigger(CalibrationTrigger,$D$48:$D$51))</f>
        <v>4.8606984454267711E-4</v>
      </c>
    </row>
    <row r="1951" spans="19:29">
      <c r="S1951" s="64" t="s">
        <v>99</v>
      </c>
      <c r="T1951" s="147" t="str">
        <f>IFERROR(_xll.qlInterestRateIndexFixingDate(SimpleBasisIndex6M,U1951),"")</f>
        <v/>
      </c>
      <c r="U1951" s="147">
        <f>_xll.qlCalendarAdvance(Calendar,U1950,S1951,,,trigger)</f>
        <v>53217</v>
      </c>
      <c r="V1951" s="78">
        <f>_xll.qlTenorBasisValue($V$1,U1951,_xll.ohTrigger(CalibrationTrigger,$C$6:$C$9))</f>
        <v>6.5828366194210287E-4</v>
      </c>
      <c r="W1951" s="78">
        <f>_xll.qlTenorBasisInstBasisValue($V$1,U1951,_xll.ohTrigger(CalibrationTrigger,$D$6:$D$9))</f>
        <v>6.6091998233308471E-4</v>
      </c>
      <c r="X1951" s="78">
        <f>_xll.qlTenorBasisValue($X$1,U1951,_xll.ohTrigger(CalibrationTrigger,$C$20:$C$23))</f>
        <v>3.4084004443140782E-5</v>
      </c>
      <c r="Y1951" s="78">
        <f>_xll.qlTenorBasisInstBasisValue($X$1,$U1951,_xll.ohTrigger(CalibrationTrigger,$D$20:$D$23))</f>
        <v>3.4810145030850685E-5</v>
      </c>
      <c r="Z1951" s="78">
        <f>_xll.qlTenorBasisValue($Z$1,U1951,_xll.ohTrigger(CalibrationTrigger,$C$34:$C$37))</f>
        <v>9.789427503643477E-5</v>
      </c>
      <c r="AA1951" s="78">
        <f>_xll.qlTenorBasisInstBasisValue($Z$1,$U1951,_xll.ohTrigger(CalibrationTrigger,$D$34:$D$37))</f>
        <v>1.0114538200432781E-4</v>
      </c>
      <c r="AB1951" s="78">
        <f>_xll.qlTenorBasisValue($AB$1,U1951,_xll.ohTrigger(CalibrationTrigger,$C$48:$C$51))</f>
        <v>4.8578219609271225E-4</v>
      </c>
      <c r="AC1951" s="78">
        <f>_xll.qlTenorBasisInstBasisValue($AB$1,$U1951,_xll.ohTrigger(CalibrationTrigger,$D$48:$D$51))</f>
        <v>4.8598274826830407E-4</v>
      </c>
    </row>
    <row r="1952" spans="19:29">
      <c r="S1952" s="64" t="s">
        <v>99</v>
      </c>
      <c r="T1952" s="147" t="str">
        <f>IFERROR(_xll.qlInterestRateIndexFixingDate(SimpleBasisIndex6M,U1952),"")</f>
        <v/>
      </c>
      <c r="U1952" s="147">
        <f>_xll.qlCalendarAdvance(Calendar,U1951,S1952,,,trigger)</f>
        <v>53224</v>
      </c>
      <c r="V1952" s="78">
        <f>_xll.qlTenorBasisValue($V$1,U1952,_xll.ohTrigger(CalibrationTrigger,$C$6:$C$9))</f>
        <v>6.5808668065418894E-4</v>
      </c>
      <c r="W1952" s="78">
        <f>_xll.qlTenorBasisInstBasisValue($V$1,U1952,_xll.ohTrigger(CalibrationTrigger,$D$6:$D$9))</f>
        <v>6.6071473082003705E-4</v>
      </c>
      <c r="X1952" s="78">
        <f>_xll.qlTenorBasisValue($X$1,U1952,_xll.ohTrigger(CalibrationTrigger,$C$20:$C$23))</f>
        <v>3.3973525184836424E-5</v>
      </c>
      <c r="Y1952" s="78">
        <f>_xll.qlTenorBasisInstBasisValue($X$1,$U1952,_xll.ohTrigger(CalibrationTrigger,$D$20:$D$23))</f>
        <v>3.4697389348210705E-5</v>
      </c>
      <c r="Z1952" s="78">
        <f>_xll.qlTenorBasisValue($Z$1,U1952,_xll.ohTrigger(CalibrationTrigger,$C$34:$C$37))</f>
        <v>9.7775460235662316E-5</v>
      </c>
      <c r="AA1952" s="78">
        <f>_xll.qlTenorBasisInstBasisValue($Z$1,$U1952,_xll.ohTrigger(CalibrationTrigger,$D$34:$D$37))</f>
        <v>1.0101635530447774E-4</v>
      </c>
      <c r="AB1952" s="78">
        <f>_xll.qlTenorBasisValue($AB$1,U1952,_xll.ohTrigger(CalibrationTrigger,$C$48:$C$51))</f>
        <v>4.8569600111762046E-4</v>
      </c>
      <c r="AC1952" s="78">
        <f>_xll.qlTenorBasisInstBasisValue($AB$1,$U1952,_xll.ohTrigger(CalibrationTrigger,$D$48:$D$51))</f>
        <v>4.8589592483611933E-4</v>
      </c>
    </row>
    <row r="1953" spans="19:29">
      <c r="S1953" s="64" t="s">
        <v>99</v>
      </c>
      <c r="T1953" s="147" t="str">
        <f>IFERROR(_xll.qlInterestRateIndexFixingDate(SimpleBasisIndex6M,U1953),"")</f>
        <v/>
      </c>
      <c r="U1953" s="147">
        <f>_xll.qlCalendarAdvance(Calendar,U1952,S1953,,,trigger)</f>
        <v>53231</v>
      </c>
      <c r="V1953" s="78">
        <f>_xll.qlTenorBasisValue($V$1,U1953,_xll.ohTrigger(CalibrationTrigger,$C$6:$C$9))</f>
        <v>6.5789031775388034E-4</v>
      </c>
      <c r="W1953" s="78">
        <f>_xll.qlTenorBasisInstBasisValue($V$1,U1953,_xll.ohTrigger(CalibrationTrigger,$D$6:$D$9))</f>
        <v>6.6051012238722362E-4</v>
      </c>
      <c r="X1953" s="78">
        <f>_xll.qlTenorBasisValue($X$1,U1953,_xll.ohTrigger(CalibrationTrigger,$C$20:$C$23))</f>
        <v>3.3863392415285316E-5</v>
      </c>
      <c r="Y1953" s="78">
        <f>_xll.qlTenorBasisInstBasisValue($X$1,$U1953,_xll.ohTrigger(CalibrationTrigger,$D$20:$D$23))</f>
        <v>3.4584986944090905E-5</v>
      </c>
      <c r="Z1953" s="78">
        <f>_xll.qlTenorBasisValue($Z$1,U1953,_xll.ohTrigger(CalibrationTrigger,$C$34:$C$37))</f>
        <v>9.7657019141752775E-5</v>
      </c>
      <c r="AA1953" s="78">
        <f>_xll.qlTenorBasisInstBasisValue($Z$1,$U1953,_xll.ohTrigger(CalibrationTrigger,$D$34:$D$37))</f>
        <v>1.008877328624045E-4</v>
      </c>
      <c r="AB1953" s="78">
        <f>_xll.qlTenorBasisValue($AB$1,U1953,_xll.ohTrigger(CalibrationTrigger,$C$48:$C$51))</f>
        <v>4.8561007629864653E-4</v>
      </c>
      <c r="AC1953" s="78">
        <f>_xll.qlTenorBasisInstBasisValue($AB$1,$U1953,_xll.ohTrigger(CalibrationTrigger,$D$48:$D$51))</f>
        <v>4.8580937343327196E-4</v>
      </c>
    </row>
    <row r="1954" spans="19:29">
      <c r="S1954" s="64" t="s">
        <v>99</v>
      </c>
      <c r="T1954" s="147" t="str">
        <f>IFERROR(_xll.qlInterestRateIndexFixingDate(SimpleBasisIndex6M,U1954),"")</f>
        <v/>
      </c>
      <c r="U1954" s="147">
        <f>_xll.qlCalendarAdvance(Calendar,U1953,S1954,,,trigger)</f>
        <v>53238</v>
      </c>
      <c r="V1954" s="78">
        <f>_xll.qlTenorBasisValue($V$1,U1954,_xll.ohTrigger(CalibrationTrigger,$C$6:$C$9))</f>
        <v>6.576945713927376E-4</v>
      </c>
      <c r="W1954" s="78">
        <f>_xll.qlTenorBasisInstBasisValue($V$1,U1954,_xll.ohTrigger(CalibrationTrigger,$D$6:$D$9))</f>
        <v>6.6030615511831862E-4</v>
      </c>
      <c r="X1954" s="78">
        <f>_xll.qlTenorBasisValue($X$1,U1954,_xll.ohTrigger(CalibrationTrigger,$C$20:$C$23))</f>
        <v>3.3753605100379207E-5</v>
      </c>
      <c r="Y1954" s="78">
        <f>_xll.qlTenorBasisInstBasisValue($X$1,$U1954,_xll.ohTrigger(CalibrationTrigger,$D$20:$D$23))</f>
        <v>3.4472936765750607E-5</v>
      </c>
      <c r="Z1954" s="78">
        <f>_xll.qlTenorBasisValue($Z$1,U1954,_xll.ohTrigger(CalibrationTrigger,$C$34:$C$37))</f>
        <v>9.7538950634342743E-5</v>
      </c>
      <c r="AA1954" s="78">
        <f>_xll.qlTenorBasisInstBasisValue($Z$1,$U1954,_xll.ohTrigger(CalibrationTrigger,$D$34:$D$37))</f>
        <v>1.0075951347345341E-4</v>
      </c>
      <c r="AB1954" s="78">
        <f>_xll.qlTenorBasisValue($AB$1,U1954,_xll.ohTrigger(CalibrationTrigger,$C$48:$C$51))</f>
        <v>4.8552442083030001E-4</v>
      </c>
      <c r="AC1954" s="78">
        <f>_xll.qlTenorBasisInstBasisValue($AB$1,$U1954,_xll.ohTrigger(CalibrationTrigger,$D$48:$D$51))</f>
        <v>4.8572309324913717E-4</v>
      </c>
    </row>
    <row r="1955" spans="19:29">
      <c r="S1955" s="64" t="s">
        <v>99</v>
      </c>
      <c r="T1955" s="147" t="str">
        <f>IFERROR(_xll.qlInterestRateIndexFixingDate(SimpleBasisIndex6M,U1955),"")</f>
        <v/>
      </c>
      <c r="U1955" s="147">
        <f>_xll.qlCalendarAdvance(Calendar,U1954,S1955,,,trigger)</f>
        <v>53245</v>
      </c>
      <c r="V1955" s="78">
        <f>_xll.qlTenorBasisValue($V$1,U1955,_xll.ohTrigger(CalibrationTrigger,$C$6:$C$9))</f>
        <v>6.5749943972741374E-4</v>
      </c>
      <c r="W1955" s="78">
        <f>_xll.qlTenorBasisInstBasisValue($V$1,U1955,_xll.ohTrigger(CalibrationTrigger,$D$6:$D$9))</f>
        <v>6.6010282710224648E-4</v>
      </c>
      <c r="X1955" s="78">
        <f>_xll.qlTenorBasisValue($X$1,U1955,_xll.ohTrigger(CalibrationTrigger,$C$20:$C$23))</f>
        <v>3.3644162208850883E-5</v>
      </c>
      <c r="Y1955" s="78">
        <f>_xll.qlTenorBasisInstBasisValue($X$1,$U1955,_xll.ohTrigger(CalibrationTrigger,$D$20:$D$23))</f>
        <v>3.4361237763333373E-5</v>
      </c>
      <c r="Z1955" s="78">
        <f>_xll.qlTenorBasisValue($Z$1,U1955,_xll.ohTrigger(CalibrationTrigger,$C$34:$C$37))</f>
        <v>9.7421253596171502E-5</v>
      </c>
      <c r="AA1955" s="78">
        <f>_xll.qlTenorBasisInstBasisValue($Z$1,$U1955,_xll.ohTrigger(CalibrationTrigger,$D$34:$D$37))</f>
        <v>1.0063169593627031E-4</v>
      </c>
      <c r="AB1955" s="78">
        <f>_xll.qlTenorBasisValue($AB$1,U1955,_xll.ohTrigger(CalibrationTrigger,$C$48:$C$51))</f>
        <v>4.8543903390929941E-4</v>
      </c>
      <c r="AC1955" s="78">
        <f>_xll.qlTenorBasisInstBasisValue($AB$1,$U1955,_xll.ohTrigger(CalibrationTrigger,$D$48:$D$51))</f>
        <v>4.85637083475311E-4</v>
      </c>
    </row>
    <row r="1956" spans="19:29">
      <c r="S1956" s="64" t="s">
        <v>99</v>
      </c>
      <c r="T1956" s="147" t="str">
        <f>IFERROR(_xll.qlInterestRateIndexFixingDate(SimpleBasisIndex6M,U1956),"")</f>
        <v/>
      </c>
      <c r="U1956" s="147">
        <f>_xll.qlCalendarAdvance(Calendar,U1955,S1956,,,trigger)</f>
        <v>53252</v>
      </c>
      <c r="V1956" s="78">
        <f>_xll.qlTenorBasisValue($V$1,U1956,_xll.ohTrigger(CalibrationTrigger,$C$6:$C$9))</f>
        <v>6.573049209196417E-4</v>
      </c>
      <c r="W1956" s="78">
        <f>_xll.qlTenorBasisInstBasisValue($V$1,U1956,_xll.ohTrigger(CalibrationTrigger,$D$6:$D$9))</f>
        <v>6.5990013643316971E-4</v>
      </c>
      <c r="X1956" s="78">
        <f>_xll.qlTenorBasisValue($X$1,U1956,_xll.ohTrigger(CalibrationTrigger,$C$20:$C$23))</f>
        <v>3.3535062712267518E-5</v>
      </c>
      <c r="Y1956" s="78">
        <f>_xll.qlTenorBasisInstBasisValue($X$1,$U1956,_xll.ohTrigger(CalibrationTrigger,$D$20:$D$23))</f>
        <v>3.4249888889860254E-5</v>
      </c>
      <c r="Z1956" s="78">
        <f>_xll.qlTenorBasisValue($Z$1,U1956,_xll.ohTrigger(CalibrationTrigger,$C$34:$C$37))</f>
        <v>9.7303926913073531E-5</v>
      </c>
      <c r="AA1956" s="78">
        <f>_xll.qlTenorBasisInstBasisValue($Z$1,$U1956,_xll.ohTrigger(CalibrationTrigger,$D$34:$D$37))</f>
        <v>1.0050427905279376E-4</v>
      </c>
      <c r="AB1956" s="78">
        <f>_xll.qlTenorBasisValue($AB$1,U1956,_xll.ohTrigger(CalibrationTrigger,$C$48:$C$51))</f>
        <v>4.8535391473456717E-4</v>
      </c>
      <c r="AC1956" s="78">
        <f>_xll.qlTenorBasisInstBasisValue($AB$1,$U1956,_xll.ohTrigger(CalibrationTrigger,$D$48:$D$51))</f>
        <v>4.8555134330560522E-4</v>
      </c>
    </row>
    <row r="1957" spans="19:29">
      <c r="S1957" s="64" t="s">
        <v>99</v>
      </c>
      <c r="T1957" s="147" t="str">
        <f>IFERROR(_xll.qlInterestRateIndexFixingDate(SimpleBasisIndex6M,U1957),"")</f>
        <v/>
      </c>
      <c r="U1957" s="147">
        <f>_xll.qlCalendarAdvance(Calendar,U1956,S1957,,,trigger)</f>
        <v>53259</v>
      </c>
      <c r="V1957" s="78">
        <f>_xll.qlTenorBasisValue($V$1,U1957,_xll.ohTrigger(CalibrationTrigger,$C$6:$C$9))</f>
        <v>6.5711101313622284E-4</v>
      </c>
      <c r="W1957" s="78">
        <f>_xll.qlTenorBasisInstBasisValue($V$1,U1957,_xll.ohTrigger(CalibrationTrigger,$D$6:$D$9))</f>
        <v>6.5969808121047683E-4</v>
      </c>
      <c r="X1957" s="78">
        <f>_xll.qlTenorBasisValue($X$1,U1957,_xll.ohTrigger(CalibrationTrigger,$C$20:$C$23))</f>
        <v>3.3426305585024117E-5</v>
      </c>
      <c r="Y1957" s="78">
        <f>_xll.qlTenorBasisInstBasisValue($X$1,$U1957,_xll.ohTrigger(CalibrationTrigger,$D$20:$D$23))</f>
        <v>3.4138889101223225E-5</v>
      </c>
      <c r="Z1957" s="78">
        <f>_xll.qlTenorBasisValue($Z$1,U1957,_xll.ohTrigger(CalibrationTrigger,$C$34:$C$37))</f>
        <v>9.7186969473971263E-5</v>
      </c>
      <c r="AA1957" s="78">
        <f>_xll.qlTenorBasisInstBasisValue($Z$1,$U1957,_xll.ohTrigger(CalibrationTrigger,$D$34:$D$37))</f>
        <v>1.0037726162824745E-4</v>
      </c>
      <c r="AB1957" s="78">
        <f>_xll.qlTenorBasisValue($AB$1,U1957,_xll.ohTrigger(CalibrationTrigger,$C$48:$C$51))</f>
        <v>4.8526906250722453E-4</v>
      </c>
      <c r="AC1957" s="78">
        <f>_xll.qlTenorBasisInstBasisValue($AB$1,$U1957,_xll.ohTrigger(CalibrationTrigger,$D$48:$D$51))</f>
        <v>4.8546587193604217E-4</v>
      </c>
    </row>
    <row r="1958" spans="19:29">
      <c r="S1958" s="64" t="s">
        <v>99</v>
      </c>
      <c r="T1958" s="147" t="str">
        <f>IFERROR(_xll.qlInterestRateIndexFixingDate(SimpleBasisIndex6M,U1958),"")</f>
        <v/>
      </c>
      <c r="U1958" s="147">
        <f>_xll.qlCalendarAdvance(Calendar,U1957,S1958,,,trigger)</f>
        <v>53266</v>
      </c>
      <c r="V1958" s="78">
        <f>_xll.qlTenorBasisValue($V$1,U1958,_xll.ohTrigger(CalibrationTrigger,$C$6:$C$9))</f>
        <v>6.5691771454901504E-4</v>
      </c>
      <c r="W1958" s="78">
        <f>_xll.qlTenorBasisInstBasisValue($V$1,U1958,_xll.ohTrigger(CalibrationTrigger,$D$6:$D$9))</f>
        <v>6.5949665953876982E-4</v>
      </c>
      <c r="X1958" s="78">
        <f>_xll.qlTenorBasisValue($X$1,U1958,_xll.ohTrigger(CalibrationTrigger,$C$20:$C$23))</f>
        <v>3.3317889804336867E-5</v>
      </c>
      <c r="Y1958" s="78">
        <f>_xll.qlTenorBasisInstBasisValue($X$1,$U1958,_xll.ohTrigger(CalibrationTrigger,$D$20:$D$23))</f>
        <v>3.4028237356178427E-5</v>
      </c>
      <c r="Z1958" s="78">
        <f>_xll.qlTenorBasisValue($Z$1,U1958,_xll.ohTrigger(CalibrationTrigger,$C$34:$C$37))</f>
        <v>9.7070380170867732E-5</v>
      </c>
      <c r="AA1958" s="78">
        <f>_xll.qlTenorBasisInstBasisValue($Z$1,$U1958,_xll.ohTrigger(CalibrationTrigger,$D$34:$D$37))</f>
        <v>1.0025064247113263E-4</v>
      </c>
      <c r="AB1958" s="78">
        <f>_xll.qlTenorBasisValue($AB$1,U1958,_xll.ohTrigger(CalibrationTrigger,$C$48:$C$51))</f>
        <v>4.8518447643058633E-4</v>
      </c>
      <c r="AC1958" s="78">
        <f>_xll.qlTenorBasisInstBasisValue($AB$1,$U1958,_xll.ohTrigger(CalibrationTrigger,$D$48:$D$51))</f>
        <v>4.8538066856484979E-4</v>
      </c>
    </row>
    <row r="1959" spans="19:29">
      <c r="S1959" s="64" t="s">
        <v>99</v>
      </c>
      <c r="T1959" s="147" t="str">
        <f>IFERROR(_xll.qlInterestRateIndexFixingDate(SimpleBasisIndex6M,U1959),"")</f>
        <v/>
      </c>
      <c r="U1959" s="147">
        <f>_xll.qlCalendarAdvance(Calendar,U1958,S1959,,,trigger)</f>
        <v>53273</v>
      </c>
      <c r="V1959" s="78">
        <f>_xll.qlTenorBasisValue($V$1,U1959,_xll.ohTrigger(CalibrationTrigger,$C$6:$C$9))</f>
        <v>6.5672502333492084E-4</v>
      </c>
      <c r="W1959" s="78">
        <f>_xll.qlTenorBasisInstBasisValue($V$1,U1959,_xll.ohTrigger(CalibrationTrigger,$D$6:$D$9))</f>
        <v>6.59295869527853E-4</v>
      </c>
      <c r="X1959" s="78">
        <f>_xll.qlTenorBasisValue($X$1,U1959,_xll.ohTrigger(CalibrationTrigger,$C$20:$C$23))</f>
        <v>3.3209814350236699E-5</v>
      </c>
      <c r="Y1959" s="78">
        <f>_xll.qlTenorBasisInstBasisValue($X$1,$U1959,_xll.ohTrigger(CalibrationTrigger,$D$20:$D$23))</f>
        <v>3.3917932616339719E-5</v>
      </c>
      <c r="Z1959" s="78">
        <f>_xll.qlTenorBasisValue($Z$1,U1959,_xll.ohTrigger(CalibrationTrigger,$C$34:$C$37))</f>
        <v>9.6954157898839356E-5</v>
      </c>
      <c r="AA1959" s="78">
        <f>_xll.qlTenorBasisInstBasisValue($Z$1,$U1959,_xll.ohTrigger(CalibrationTrigger,$D$34:$D$37))</f>
        <v>1.0012442039322058E-4</v>
      </c>
      <c r="AB1959" s="78">
        <f>_xll.qlTenorBasisValue($AB$1,U1959,_xll.ohTrigger(CalibrationTrigger,$C$48:$C$51))</f>
        <v>4.8510015571015601E-4</v>
      </c>
      <c r="AC1959" s="78">
        <f>_xll.qlTenorBasisInstBasisValue($AB$1,$U1959,_xll.ohTrigger(CalibrationTrigger,$D$48:$D$51))</f>
        <v>4.8529573239245637E-4</v>
      </c>
    </row>
    <row r="1960" spans="19:29">
      <c r="S1960" s="64" t="s">
        <v>99</v>
      </c>
      <c r="T1960" s="147" t="str">
        <f>IFERROR(_xll.qlInterestRateIndexFixingDate(SimpleBasisIndex6M,U1960),"")</f>
        <v/>
      </c>
      <c r="U1960" s="147">
        <f>_xll.qlCalendarAdvance(Calendar,U1959,S1960,,,trigger)</f>
        <v>53280</v>
      </c>
      <c r="V1960" s="78">
        <f>_xll.qlTenorBasisValue($V$1,U1960,_xll.ohTrigger(CalibrationTrigger,$C$6:$C$9))</f>
        <v>6.5653293767587546E-4</v>
      </c>
      <c r="W1960" s="78">
        <f>_xll.qlTenorBasisInstBasisValue($V$1,U1960,_xll.ohTrigger(CalibrationTrigger,$D$6:$D$9))</f>
        <v>6.5909570929271999E-4</v>
      </c>
      <c r="X1960" s="78">
        <f>_xll.qlTenorBasisValue($X$1,U1960,_xll.ohTrigger(CalibrationTrigger,$C$20:$C$23))</f>
        <v>3.3102078205562546E-5</v>
      </c>
      <c r="Y1960" s="78">
        <f>_xll.qlTenorBasisInstBasisValue($X$1,$U1960,_xll.ohTrigger(CalibrationTrigger,$D$20:$D$23))</f>
        <v>3.3807973846171865E-5</v>
      </c>
      <c r="Z1960" s="78">
        <f>_xll.qlTenorBasisValue($Z$1,U1960,_xll.ohTrigger(CalibrationTrigger,$C$34:$C$37))</f>
        <v>9.6838301556028463E-5</v>
      </c>
      <c r="AA1960" s="78">
        <f>_xll.qlTenorBasisInstBasisValue($Z$1,$U1960,_xll.ohTrigger(CalibrationTrigger,$D$34:$D$37))</f>
        <v>9.9998594209544945E-5</v>
      </c>
      <c r="AB1960" s="78">
        <f>_xll.qlTenorBasisValue($AB$1,U1960,_xll.ohTrigger(CalibrationTrigger,$C$48:$C$51))</f>
        <v>4.8501609955362056E-4</v>
      </c>
      <c r="AC1960" s="78">
        <f>_xll.qlTenorBasisInstBasisValue($AB$1,$U1960,_xll.ohTrigger(CalibrationTrigger,$D$48:$D$51))</f>
        <v>4.8521106262148551E-4</v>
      </c>
    </row>
    <row r="1961" spans="19:29">
      <c r="S1961" s="64" t="s">
        <v>99</v>
      </c>
      <c r="T1961" s="147" t="str">
        <f>IFERROR(_xll.qlInterestRateIndexFixingDate(SimpleBasisIndex6M,U1961),"")</f>
        <v/>
      </c>
      <c r="U1961" s="147">
        <f>_xll.qlCalendarAdvance(Calendar,U1960,S1961,,,trigger)</f>
        <v>53287</v>
      </c>
      <c r="V1961" s="78">
        <f>_xll.qlTenorBasisValue($V$1,U1961,_xll.ohTrigger(CalibrationTrigger,$C$6:$C$9))</f>
        <v>6.5634145575883503E-4</v>
      </c>
      <c r="W1961" s="78">
        <f>_xll.qlTenorBasisInstBasisValue($V$1,U1961,_xll.ohTrigger(CalibrationTrigger,$D$6:$D$9))</f>
        <v>6.5889617695354206E-4</v>
      </c>
      <c r="X1961" s="78">
        <f>_xll.qlTenorBasisValue($X$1,U1961,_xll.ohTrigger(CalibrationTrigger,$C$20:$C$23))</f>
        <v>3.2994680355954893E-5</v>
      </c>
      <c r="Y1961" s="78">
        <f>_xll.qlTenorBasisInstBasisValue($X$1,$U1961,_xll.ohTrigger(CalibrationTrigger,$D$20:$D$23))</f>
        <v>3.3698360012983992E-5</v>
      </c>
      <c r="Z1961" s="78">
        <f>_xll.qlTenorBasisValue($Z$1,U1961,_xll.ohTrigger(CalibrationTrigger,$C$34:$C$37))</f>
        <v>9.6722810043636131E-5</v>
      </c>
      <c r="AA1961" s="78">
        <f>_xll.qlTenorBasisInstBasisValue($Z$1,$U1961,_xll.ohTrigger(CalibrationTrigger,$D$34:$D$37))</f>
        <v>9.9873162738394128E-5</v>
      </c>
      <c r="AB1961" s="78">
        <f>_xll.qlTenorBasisValue($AB$1,U1961,_xll.ohTrigger(CalibrationTrigger,$C$48:$C$51))</f>
        <v>4.8493230717084544E-4</v>
      </c>
      <c r="AC1961" s="78">
        <f>_xll.qlTenorBasisInstBasisValue($AB$1,$U1961,_xll.ohTrigger(CalibrationTrigger,$D$48:$D$51))</f>
        <v>4.8512665845675099E-4</v>
      </c>
    </row>
    <row r="1962" spans="19:29">
      <c r="S1962" s="64" t="s">
        <v>99</v>
      </c>
      <c r="T1962" s="147" t="str">
        <f>IFERROR(_xll.qlInterestRateIndexFixingDate(SimpleBasisIndex6M,U1962),"")</f>
        <v/>
      </c>
      <c r="U1962" s="147">
        <f>_xll.qlCalendarAdvance(Calendar,U1961,S1962,,,trigger)</f>
        <v>53294</v>
      </c>
      <c r="V1962" s="78">
        <f>_xll.qlTenorBasisValue($V$1,U1962,_xll.ohTrigger(CalibrationTrigger,$C$6:$C$9))</f>
        <v>6.5615057577576494E-4</v>
      </c>
      <c r="W1962" s="78">
        <f>_xll.qlTenorBasisInstBasisValue($V$1,U1962,_xll.ohTrigger(CalibrationTrigger,$D$6:$D$9))</f>
        <v>6.5869727063565633E-4</v>
      </c>
      <c r="X1962" s="78">
        <f>_xll.qlTenorBasisValue($X$1,U1962,_xll.ohTrigger(CalibrationTrigger,$C$20:$C$23))</f>
        <v>3.2887619789849216E-5</v>
      </c>
      <c r="Y1962" s="78">
        <f>_xll.qlTenorBasisInstBasisValue($X$1,$U1962,_xll.ohTrigger(CalibrationTrigger,$D$20:$D$23))</f>
        <v>3.3589090086923001E-5</v>
      </c>
      <c r="Z1962" s="78">
        <f>_xll.qlTenorBasisValue($Z$1,U1962,_xll.ohTrigger(CalibrationTrigger,$C$34:$C$37))</f>
        <v>9.6607682265914898E-5</v>
      </c>
      <c r="AA1962" s="78">
        <f>_xll.qlTenorBasisInstBasisValue($Z$1,$U1962,_xll.ohTrigger(CalibrationTrigger,$D$34:$D$37))</f>
        <v>9.9748124801303848E-5</v>
      </c>
      <c r="AB1962" s="78">
        <f>_xll.qlTenorBasisValue($AB$1,U1962,_xll.ohTrigger(CalibrationTrigger,$C$48:$C$51))</f>
        <v>4.8484877777386936E-4</v>
      </c>
      <c r="AC1962" s="78">
        <f>_xll.qlTenorBasisInstBasisValue($AB$1,$U1962,_xll.ohTrigger(CalibrationTrigger,$D$48:$D$51))</f>
        <v>4.8504251910525166E-4</v>
      </c>
    </row>
    <row r="1963" spans="19:29">
      <c r="S1963" s="64" t="s">
        <v>99</v>
      </c>
      <c r="T1963" s="147" t="str">
        <f>IFERROR(_xll.qlInterestRateIndexFixingDate(SimpleBasisIndex6M,U1963),"")</f>
        <v/>
      </c>
      <c r="U1963" s="147">
        <f>_xll.qlCalendarAdvance(Calendar,U1962,S1963,,,trigger)</f>
        <v>53301</v>
      </c>
      <c r="V1963" s="78">
        <f>_xll.qlTenorBasisValue($V$1,U1963,_xll.ohTrigger(CalibrationTrigger,$C$6:$C$9))</f>
        <v>6.5596029592362797E-4</v>
      </c>
      <c r="W1963" s="78">
        <f>_xll.qlTenorBasisInstBasisValue($V$1,U1963,_xll.ohTrigger(CalibrationTrigger,$D$6:$D$9))</f>
        <v>6.5849898846955326E-4</v>
      </c>
      <c r="X1963" s="78">
        <f>_xll.qlTenorBasisValue($X$1,U1963,_xll.ohTrigger(CalibrationTrigger,$C$20:$C$23))</f>
        <v>3.2780895498469433E-5</v>
      </c>
      <c r="Y1963" s="78">
        <f>_xll.qlTenorBasisInstBasisValue($X$1,$U1963,_xll.ohTrigger(CalibrationTrigger,$D$20:$D$23))</f>
        <v>3.3480163040966969E-5</v>
      </c>
      <c r="Z1963" s="78">
        <f>_xll.qlTenorBasisValue($Z$1,U1963,_xll.ohTrigger(CalibrationTrigger,$C$34:$C$37))</f>
        <v>9.6492917130161499E-5</v>
      </c>
      <c r="AA1963" s="78">
        <f>_xll.qlTenorBasisInstBasisValue($Z$1,$U1963,_xll.ohTrigger(CalibrationTrigger,$D$34:$D$37))</f>
        <v>9.9623479223049513E-5</v>
      </c>
      <c r="AB1963" s="78">
        <f>_xll.qlTenorBasisValue($AB$1,U1963,_xll.ohTrigger(CalibrationTrigger,$C$48:$C$51))</f>
        <v>4.847655105768994E-4</v>
      </c>
      <c r="AC1963" s="78">
        <f>_xll.qlTenorBasisInstBasisValue($AB$1,$U1963,_xll.ohTrigger(CalibrationTrigger,$D$48:$D$51))</f>
        <v>4.8495864377616645E-4</v>
      </c>
    </row>
    <row r="1964" spans="19:29">
      <c r="S1964" s="64" t="s">
        <v>99</v>
      </c>
      <c r="T1964" s="147" t="str">
        <f>IFERROR(_xll.qlInterestRateIndexFixingDate(SimpleBasisIndex6M,U1964),"")</f>
        <v/>
      </c>
      <c r="U1964" s="147">
        <f>_xll.qlCalendarAdvance(Calendar,U1963,S1964,,,trigger)</f>
        <v>53308</v>
      </c>
      <c r="V1964" s="78">
        <f>_xll.qlTenorBasisValue($V$1,U1964,_xll.ohTrigger(CalibrationTrigger,$C$6:$C$9))</f>
        <v>6.5577061440437229E-4</v>
      </c>
      <c r="W1964" s="78">
        <f>_xll.qlTenorBasisInstBasisValue($V$1,U1964,_xll.ohTrigger(CalibrationTrigger,$D$6:$D$9))</f>
        <v>6.5830132859086526E-4</v>
      </c>
      <c r="X1964" s="78">
        <f>_xll.qlTenorBasisValue($X$1,U1964,_xll.ohTrigger(CalibrationTrigger,$C$20:$C$23))</f>
        <v>3.2674506475821378E-5</v>
      </c>
      <c r="Y1964" s="78">
        <f>_xll.qlTenorBasisInstBasisValue($X$1,$U1964,_xll.ohTrigger(CalibrationTrigger,$D$20:$D$23))</f>
        <v>3.3371577850918539E-5</v>
      </c>
      <c r="Z1964" s="78">
        <f>_xll.qlTenorBasisValue($Z$1,U1964,_xll.ohTrigger(CalibrationTrigger,$C$34:$C$37))</f>
        <v>9.6378513546709543E-5</v>
      </c>
      <c r="AA1964" s="78">
        <f>_xll.qlTenorBasisInstBasisValue($Z$1,$U1964,_xll.ohTrigger(CalibrationTrigger,$D$34:$D$37))</f>
        <v>9.9499224831638703E-5</v>
      </c>
      <c r="AB1964" s="78">
        <f>_xll.qlTenorBasisValue($AB$1,U1964,_xll.ohTrigger(CalibrationTrigger,$C$48:$C$51))</f>
        <v>4.8468250479630584E-4</v>
      </c>
      <c r="AC1964" s="78">
        <f>_xll.qlTenorBasisInstBasisValue($AB$1,$U1964,_xll.ohTrigger(CalibrationTrigger,$D$48:$D$51))</f>
        <v>4.8487503168084936E-4</v>
      </c>
    </row>
    <row r="1965" spans="19:29">
      <c r="S1965" s="64" t="s">
        <v>99</v>
      </c>
      <c r="T1965" s="147" t="str">
        <f>IFERROR(_xll.qlInterestRateIndexFixingDate(SimpleBasisIndex6M,U1965),"")</f>
        <v/>
      </c>
      <c r="U1965" s="147">
        <f>_xll.qlCalendarAdvance(Calendar,U1964,S1965,,,trigger)</f>
        <v>53315</v>
      </c>
      <c r="V1965" s="78">
        <f>_xll.qlTenorBasisValue($V$1,U1965,_xll.ohTrigger(CalibrationTrigger,$C$6:$C$9))</f>
        <v>6.5558152942491994E-4</v>
      </c>
      <c r="W1965" s="78">
        <f>_xll.qlTenorBasisInstBasisValue($V$1,U1965,_xll.ohTrigger(CalibrationTrigger,$D$6:$D$9))</f>
        <v>6.581042891403542E-4</v>
      </c>
      <c r="X1965" s="78">
        <f>_xll.qlTenorBasisValue($X$1,U1965,_xll.ohTrigger(CalibrationTrigger,$C$20:$C$23))</f>
        <v>3.2568451718686264E-5</v>
      </c>
      <c r="Y1965" s="78">
        <f>_xll.qlTenorBasisInstBasisValue($X$1,$U1965,_xll.ohTrigger(CalibrationTrigger,$D$20:$D$23))</f>
        <v>3.3263333495398326E-5</v>
      </c>
      <c r="Z1965" s="78">
        <f>_xll.qlTenorBasisValue($Z$1,U1965,_xll.ohTrigger(CalibrationTrigger,$C$34:$C$37))</f>
        <v>9.6264470428922364E-5</v>
      </c>
      <c r="AA1965" s="78">
        <f>_xll.qlTenorBasisInstBasisValue($Z$1,$U1965,_xll.ohTrigger(CalibrationTrigger,$D$34:$D$37))</f>
        <v>9.9375360458303603E-5</v>
      </c>
      <c r="AB1965" s="78">
        <f>_xll.qlTenorBasisValue($AB$1,U1965,_xll.ohTrigger(CalibrationTrigger,$C$48:$C$51))</f>
        <v>4.8459975965061715E-4</v>
      </c>
      <c r="AC1965" s="78">
        <f>_xll.qlTenorBasisInstBasisValue($AB$1,$U1965,_xll.ohTrigger(CalibrationTrigger,$D$48:$D$51))</f>
        <v>4.8479168203282403E-4</v>
      </c>
    </row>
    <row r="1966" spans="19:29">
      <c r="S1966" s="64" t="s">
        <v>99</v>
      </c>
      <c r="T1966" s="147" t="str">
        <f>IFERROR(_xll.qlInterestRateIndexFixingDate(SimpleBasisIndex6M,U1966),"")</f>
        <v/>
      </c>
      <c r="U1966" s="147">
        <f>_xll.qlCalendarAdvance(Calendar,U1965,S1966,,,trigger)</f>
        <v>53323</v>
      </c>
      <c r="V1966" s="78">
        <f>_xll.qlTenorBasisValue($V$1,U1966,_xll.ohTrigger(CalibrationTrigger,$C$6:$C$9))</f>
        <v>6.5536616046888211E-4</v>
      </c>
      <c r="W1966" s="78">
        <f>_xll.qlTenorBasisInstBasisValue($V$1,U1966,_xll.ohTrigger(CalibrationTrigger,$D$6:$D$9))</f>
        <v>6.5787985852665514E-4</v>
      </c>
      <c r="X1966" s="78">
        <f>_xll.qlTenorBasisValue($X$1,U1966,_xll.ohTrigger(CalibrationTrigger,$C$20:$C$23))</f>
        <v>3.24476543034208E-5</v>
      </c>
      <c r="Y1966" s="78">
        <f>_xll.qlTenorBasisInstBasisValue($X$1,$U1966,_xll.ohTrigger(CalibrationTrigger,$D$20:$D$23))</f>
        <v>3.3140041702430759E-5</v>
      </c>
      <c r="Z1966" s="78">
        <f>_xll.qlTenorBasisValue($Z$1,U1966,_xll.ohTrigger(CalibrationTrigger,$C$34:$C$37))</f>
        <v>9.6134575433772976E-5</v>
      </c>
      <c r="AA1966" s="78">
        <f>_xll.qlTenorBasisInstBasisValue($Z$1,$U1966,_xll.ohTrigger(CalibrationTrigger,$D$34:$D$37))</f>
        <v>9.9234277252626123E-5</v>
      </c>
      <c r="AB1966" s="78">
        <f>_xll.qlTenorBasisValue($AB$1,U1966,_xll.ohTrigger(CalibrationTrigger,$C$48:$C$51))</f>
        <v>4.8450551191500126E-4</v>
      </c>
      <c r="AC1966" s="78">
        <f>_xll.qlTenorBasisInstBasisValue($AB$1,$U1966,_xll.ohTrigger(CalibrationTrigger,$D$48:$D$51))</f>
        <v>4.846967456502398E-4</v>
      </c>
    </row>
    <row r="1967" spans="19:29">
      <c r="S1967" s="64" t="s">
        <v>99</v>
      </c>
      <c r="T1967" s="147" t="str">
        <f>IFERROR(_xll.qlInterestRateIndexFixingDate(SimpleBasisIndex6M,U1967),"")</f>
        <v/>
      </c>
      <c r="U1967" s="147">
        <f>_xll.qlCalendarAdvance(Calendar,U1966,S1967,,,trigger)</f>
        <v>53330</v>
      </c>
      <c r="V1967" s="78">
        <f>_xll.qlTenorBasisValue($V$1,U1967,_xll.ohTrigger(CalibrationTrigger,$C$6:$C$9))</f>
        <v>6.55178347774152E-4</v>
      </c>
      <c r="W1967" s="78">
        <f>_xll.qlTenorBasisInstBasisValue($V$1,U1967,_xll.ohTrigger(CalibrationTrigger,$D$6:$D$9))</f>
        <v>6.5768414232817698E-4</v>
      </c>
      <c r="X1967" s="78">
        <f>_xll.qlTenorBasisValue($X$1,U1967,_xll.ohTrigger(CalibrationTrigger,$C$20:$C$23))</f>
        <v>3.2342312464209105E-5</v>
      </c>
      <c r="Y1967" s="78">
        <f>_xll.qlTenorBasisInstBasisValue($X$1,$U1967,_xll.ohTrigger(CalibrationTrigger,$D$20:$D$23))</f>
        <v>3.3032524280339992E-5</v>
      </c>
      <c r="Z1967" s="78">
        <f>_xll.qlTenorBasisValue($Z$1,U1967,_xll.ohTrigger(CalibrationTrigger,$C$34:$C$37))</f>
        <v>9.6021301097372845E-5</v>
      </c>
      <c r="AA1967" s="78">
        <f>_xll.qlTenorBasisInstBasisValue($Z$1,$U1967,_xll.ohTrigger(CalibrationTrigger,$D$34:$D$37))</f>
        <v>9.9111244711613949E-5</v>
      </c>
      <c r="AB1967" s="78">
        <f>_xll.qlTenorBasisValue($AB$1,U1967,_xll.ohTrigger(CalibrationTrigger,$C$48:$C$51))</f>
        <v>4.8442332265120013E-4</v>
      </c>
      <c r="AC1967" s="78">
        <f>_xll.qlTenorBasisInstBasisValue($AB$1,$U1967,_xll.ohTrigger(CalibrationTrigger,$D$48:$D$51))</f>
        <v>4.8461395575099024E-4</v>
      </c>
    </row>
    <row r="1968" spans="19:29">
      <c r="S1968" s="64" t="s">
        <v>99</v>
      </c>
      <c r="T1968" s="147" t="str">
        <f>IFERROR(_xll.qlInterestRateIndexFixingDate(SimpleBasisIndex6M,U1968),"")</f>
        <v/>
      </c>
      <c r="U1968" s="147">
        <f>_xll.qlCalendarAdvance(Calendar,U1967,S1968,,,trigger)</f>
        <v>53337</v>
      </c>
      <c r="V1968" s="78">
        <f>_xll.qlTenorBasisValue($V$1,U1968,_xll.ohTrigger(CalibrationTrigger,$C$6:$C$9))</f>
        <v>6.5499112601608738E-4</v>
      </c>
      <c r="W1968" s="78">
        <f>_xll.qlTenorBasisInstBasisValue($V$1,U1968,_xll.ohTrigger(CalibrationTrigger,$D$6:$D$9))</f>
        <v>6.5748904074781759E-4</v>
      </c>
      <c r="X1968" s="78">
        <f>_xll.qlTenorBasisValue($X$1,U1968,_xll.ohTrigger(CalibrationTrigger,$C$20:$C$23))</f>
        <v>3.2237301755532809E-5</v>
      </c>
      <c r="Y1968" s="78">
        <f>_xll.qlTenorBasisInstBasisValue($X$1,$U1968,_xll.ohTrigger(CalibrationTrigger,$D$20:$D$23))</f>
        <v>3.2925344501000413E-5</v>
      </c>
      <c r="Z1968" s="78">
        <f>_xll.qlTenorBasisValue($Z$1,U1968,_xll.ohTrigger(CalibrationTrigger,$C$34:$C$37))</f>
        <v>9.5908383831136814E-5</v>
      </c>
      <c r="AA1968" s="78">
        <f>_xll.qlTenorBasisInstBasisValue($Z$1,$U1968,_xll.ohTrigger(CalibrationTrigger,$D$34:$D$37))</f>
        <v>9.8988598536316533E-5</v>
      </c>
      <c r="AB1968" s="78">
        <f>_xll.qlTenorBasisValue($AB$1,U1968,_xll.ohTrigger(CalibrationTrigger,$C$48:$C$51))</f>
        <v>4.8434139158024452E-4</v>
      </c>
      <c r="AC1968" s="78">
        <f>_xll.qlTenorBasisInstBasisValue($AB$1,$U1968,_xll.ohTrigger(CalibrationTrigger,$D$48:$D$51))</f>
        <v>4.8453142584132012E-4</v>
      </c>
    </row>
    <row r="1969" spans="19:29">
      <c r="S1969" s="64" t="s">
        <v>99</v>
      </c>
      <c r="T1969" s="147" t="str">
        <f>IFERROR(_xll.qlInterestRateIndexFixingDate(SimpleBasisIndex6M,U1969),"")</f>
        <v/>
      </c>
      <c r="U1969" s="147">
        <f>_xll.qlCalendarAdvance(Calendar,U1968,S1969,,,trigger)</f>
        <v>53344</v>
      </c>
      <c r="V1969" s="78">
        <f>_xll.qlTenorBasisValue($V$1,U1969,_xll.ohTrigger(CalibrationTrigger,$C$6:$C$9))</f>
        <v>6.548044934220912E-4</v>
      </c>
      <c r="W1969" s="78">
        <f>_xll.qlTenorBasisInstBasisValue($V$1,U1969,_xll.ohTrigger(CalibrationTrigger,$D$6:$D$9))</f>
        <v>6.5729455194746321E-4</v>
      </c>
      <c r="X1969" s="78">
        <f>_xll.qlTenorBasisValue($X$1,U1969,_xll.ohTrigger(CalibrationTrigger,$C$20:$C$23))</f>
        <v>3.2132621185601909E-5</v>
      </c>
      <c r="Y1969" s="78">
        <f>_xll.qlTenorBasisInstBasisValue($X$1,$U1969,_xll.ohTrigger(CalibrationTrigger,$D$20:$D$23))</f>
        <v>3.2818501354637286E-5</v>
      </c>
      <c r="Z1969" s="78">
        <f>_xll.qlTenorBasisValue($Z$1,U1969,_xll.ohTrigger(CalibrationTrigger,$C$34:$C$37))</f>
        <v>9.5795822560902801E-5</v>
      </c>
      <c r="AA1969" s="78">
        <f>_xll.qlTenorBasisInstBasisValue($Z$1,$U1969,_xll.ohTrigger(CalibrationTrigger,$D$34:$D$37))</f>
        <v>9.8866337571245288E-5</v>
      </c>
      <c r="AB1969" s="78">
        <f>_xll.qlTenorBasisValue($AB$1,U1969,_xll.ohTrigger(CalibrationTrigger,$C$48:$C$51))</f>
        <v>4.8425971792955019E-4</v>
      </c>
      <c r="AC1969" s="78">
        <f>_xll.qlTenorBasisInstBasisValue($AB$1,$U1969,_xll.ohTrigger(CalibrationTrigger,$D$48:$D$51))</f>
        <v>4.8444915514368893E-4</v>
      </c>
    </row>
    <row r="1970" spans="19:29">
      <c r="S1970" s="64" t="s">
        <v>99</v>
      </c>
      <c r="T1970" s="147" t="str">
        <f>IFERROR(_xll.qlInterestRateIndexFixingDate(SimpleBasisIndex6M,U1970),"")</f>
        <v/>
      </c>
      <c r="U1970" s="147">
        <f>_xll.qlCalendarAdvance(Calendar,U1969,S1970,,,trigger)</f>
        <v>53351</v>
      </c>
      <c r="V1970" s="78">
        <f>_xll.qlTenorBasisValue($V$1,U1970,_xll.ohTrigger(CalibrationTrigger,$C$6:$C$9))</f>
        <v>6.5461844822448036E-4</v>
      </c>
      <c r="W1970" s="78">
        <f>_xll.qlTenorBasisInstBasisValue($V$1,U1970,_xll.ohTrigger(CalibrationTrigger,$D$6:$D$9))</f>
        <v>6.5710067409406809E-4</v>
      </c>
      <c r="X1970" s="78">
        <f>_xll.qlTenorBasisValue($X$1,U1970,_xll.ohTrigger(CalibrationTrigger,$C$20:$C$23))</f>
        <v>3.2028269765368517E-5</v>
      </c>
      <c r="Y1970" s="78">
        <f>_xll.qlTenorBasisInstBasisValue($X$1,$U1970,_xll.ohTrigger(CalibrationTrigger,$D$20:$D$23))</f>
        <v>3.2711993834260268E-5</v>
      </c>
      <c r="Z1970" s="78">
        <f>_xll.qlTenorBasisValue($Z$1,U1970,_xll.ohTrigger(CalibrationTrigger,$C$34:$C$37))</f>
        <v>9.5683616215501448E-5</v>
      </c>
      <c r="AA1970" s="78">
        <f>_xll.qlTenorBasisInstBasisValue($Z$1,$U1970,_xll.ohTrigger(CalibrationTrigger,$D$34:$D$37))</f>
        <v>9.8744460664097826E-5</v>
      </c>
      <c r="AB1970" s="78">
        <f>_xll.qlTenorBasisValue($AB$1,U1970,_xll.ohTrigger(CalibrationTrigger,$C$48:$C$51))</f>
        <v>4.8417830092866549E-4</v>
      </c>
      <c r="AC1970" s="78">
        <f>_xll.qlTenorBasisInstBasisValue($AB$1,$U1970,_xll.ohTrigger(CalibrationTrigger,$D$48:$D$51))</f>
        <v>4.8436714288270033E-4</v>
      </c>
    </row>
    <row r="1971" spans="19:29">
      <c r="S1971" s="64" t="s">
        <v>99</v>
      </c>
      <c r="T1971" s="147" t="str">
        <f>IFERROR(_xll.qlInterestRateIndexFixingDate(SimpleBasisIndex6M,U1971),"")</f>
        <v/>
      </c>
      <c r="U1971" s="147">
        <f>_xll.qlCalendarAdvance(Calendar,U1970,S1971,,,trigger)</f>
        <v>53358</v>
      </c>
      <c r="V1971" s="78">
        <f>_xll.qlTenorBasisValue($V$1,U1971,_xll.ohTrigger(CalibrationTrigger,$C$6:$C$9))</f>
        <v>6.544329886604733E-4</v>
      </c>
      <c r="W1971" s="78">
        <f>_xll.qlTenorBasisInstBasisValue($V$1,U1971,_xll.ohTrigger(CalibrationTrigger,$D$6:$D$9))</f>
        <v>6.5690740535964307E-4</v>
      </c>
      <c r="X1971" s="78">
        <f>_xll.qlTenorBasisValue($X$1,U1971,_xll.ohTrigger(CalibrationTrigger,$C$20:$C$23))</f>
        <v>3.192424650852008E-5</v>
      </c>
      <c r="Y1971" s="78">
        <f>_xll.qlTenorBasisInstBasisValue($X$1,$U1971,_xll.ohTrigger(CalibrationTrigger,$D$20:$D$23))</f>
        <v>3.2605820935656582E-5</v>
      </c>
      <c r="Z1971" s="78">
        <f>_xll.qlTenorBasisValue($Z$1,U1971,_xll.ohTrigger(CalibrationTrigger,$C$34:$C$37))</f>
        <v>9.5571763726748601E-5</v>
      </c>
      <c r="AA1971" s="78">
        <f>_xll.qlTenorBasisInstBasisValue($Z$1,$U1971,_xll.ohTrigger(CalibrationTrigger,$D$34:$D$37))</f>
        <v>9.8622966665750178E-5</v>
      </c>
      <c r="AB1971" s="78">
        <f>_xll.qlTenorBasisValue($AB$1,U1971,_xll.ohTrigger(CalibrationTrigger,$C$48:$C$51))</f>
        <v>4.8409713980926585E-4</v>
      </c>
      <c r="AC1971" s="78">
        <f>_xll.qlTenorBasisInstBasisValue($AB$1,$U1971,_xll.ohTrigger(CalibrationTrigger,$D$48:$D$51))</f>
        <v>4.8428538828509645E-4</v>
      </c>
    </row>
    <row r="1972" spans="19:29">
      <c r="S1972" s="64" t="s">
        <v>99</v>
      </c>
      <c r="T1972" s="147" t="str">
        <f>IFERROR(_xll.qlInterestRateIndexFixingDate(SimpleBasisIndex6M,U1972),"")</f>
        <v/>
      </c>
      <c r="U1972" s="147">
        <f>_xll.qlCalendarAdvance(Calendar,U1971,S1972,,,trigger)</f>
        <v>53365</v>
      </c>
      <c r="V1972" s="78">
        <f>_xll.qlTenorBasisValue($V$1,U1972,_xll.ohTrigger(CalibrationTrigger,$C$6:$C$9))</f>
        <v>6.5424811297217921E-4</v>
      </c>
      <c r="W1972" s="78">
        <f>_xll.qlTenorBasisInstBasisValue($V$1,U1972,_xll.ohTrigger(CalibrationTrigger,$D$6:$D$9))</f>
        <v>6.567147439212437E-4</v>
      </c>
      <c r="X1972" s="78">
        <f>_xll.qlTenorBasisValue($X$1,U1972,_xll.ohTrigger(CalibrationTrigger,$C$20:$C$23))</f>
        <v>3.182055043147332E-5</v>
      </c>
      <c r="Y1972" s="78">
        <f>_xll.qlTenorBasisInstBasisValue($X$1,$U1972,_xll.ohTrigger(CalibrationTrigger,$D$20:$D$23))</f>
        <v>3.2499981657384905E-5</v>
      </c>
      <c r="Z1972" s="78">
        <f>_xll.qlTenorBasisValue($Z$1,U1972,_xll.ohTrigger(CalibrationTrigger,$C$34:$C$37))</f>
        <v>9.5460264029438569E-5</v>
      </c>
      <c r="AA1972" s="78">
        <f>_xll.qlTenorBasisInstBasisValue($Z$1,$U1972,_xll.ohTrigger(CalibrationTrigger,$D$34:$D$37))</f>
        <v>9.8501854430249722E-5</v>
      </c>
      <c r="AB1972" s="78">
        <f>_xll.qlTenorBasisValue($AB$1,U1972,_xll.ohTrigger(CalibrationTrigger,$C$48:$C$51))</f>
        <v>4.8401623380514911E-4</v>
      </c>
      <c r="AC1972" s="78">
        <f>_xll.qlTenorBasisInstBasisValue($AB$1,$U1972,_xll.ohTrigger(CalibrationTrigger,$D$48:$D$51))</f>
        <v>4.8420389057975377E-4</v>
      </c>
    </row>
    <row r="1973" spans="19:29">
      <c r="S1973" s="64" t="s">
        <v>99</v>
      </c>
      <c r="T1973" s="147" t="str">
        <f>IFERROR(_xll.qlInterestRateIndexFixingDate(SimpleBasisIndex6M,U1973),"")</f>
        <v/>
      </c>
      <c r="U1973" s="147">
        <f>_xll.qlCalendarAdvance(Calendar,U1972,S1973,,,trigger)</f>
        <v>53372</v>
      </c>
      <c r="V1973" s="78">
        <f>_xll.qlTenorBasisValue($V$1,U1973,_xll.ohTrigger(CalibrationTrigger,$C$6:$C$9))</f>
        <v>6.5406381940658574E-4</v>
      </c>
      <c r="W1973" s="78">
        <f>_xll.qlTenorBasisInstBasisValue($V$1,U1973,_xll.ohTrigger(CalibrationTrigger,$D$6:$D$9))</f>
        <v>6.5652268796095794E-4</v>
      </c>
      <c r="X1973" s="78">
        <f>_xll.qlTenorBasisValue($X$1,U1973,_xll.ohTrigger(CalibrationTrigger,$C$20:$C$23))</f>
        <v>3.1717180553367506E-5</v>
      </c>
      <c r="Y1973" s="78">
        <f>_xll.qlTenorBasisInstBasisValue($X$1,$U1973,_xll.ohTrigger(CalibrationTrigger,$D$20:$D$23))</f>
        <v>3.2394475000768558E-5</v>
      </c>
      <c r="Z1973" s="78">
        <f>_xll.qlTenorBasisValue($Z$1,U1973,_xll.ohTrigger(CalibrationTrigger,$C$34:$C$37))</f>
        <v>9.53491160613367E-5</v>
      </c>
      <c r="AA1973" s="78">
        <f>_xll.qlTenorBasisInstBasisValue($Z$1,$U1973,_xll.ohTrigger(CalibrationTrigger,$D$34:$D$37))</f>
        <v>9.8381122814807456E-5</v>
      </c>
      <c r="AB1973" s="78">
        <f>_xll.qlTenorBasisValue($AB$1,U1973,_xll.ohTrigger(CalibrationTrigger,$C$48:$C$51))</f>
        <v>4.839355821522304E-4</v>
      </c>
      <c r="AC1973" s="78">
        <f>_xll.qlTenorBasisInstBasisValue($AB$1,$U1973,_xll.ohTrigger(CalibrationTrigger,$D$48:$D$51))</f>
        <v>4.841226489976774E-4</v>
      </c>
    </row>
    <row r="1974" spans="19:29">
      <c r="S1974" s="64" t="s">
        <v>99</v>
      </c>
      <c r="T1974" s="147" t="str">
        <f>IFERROR(_xll.qlInterestRateIndexFixingDate(SimpleBasisIndex6M,U1974),"")</f>
        <v/>
      </c>
      <c r="U1974" s="147">
        <f>_xll.qlCalendarAdvance(Calendar,U1973,S1974,,,trigger)</f>
        <v>53379</v>
      </c>
      <c r="V1974" s="78">
        <f>_xll.qlTenorBasisValue($V$1,U1974,_xll.ohTrigger(CalibrationTrigger,$C$6:$C$9))</f>
        <v>6.5388010621554799E-4</v>
      </c>
      <c r="W1974" s="78">
        <f>_xll.qlTenorBasisInstBasisValue($V$1,U1974,_xll.ohTrigger(CalibrationTrigger,$D$6:$D$9))</f>
        <v>6.5633123566589491E-4</v>
      </c>
      <c r="X1974" s="78">
        <f>_xll.qlTenorBasisValue($X$1,U1974,_xll.ohTrigger(CalibrationTrigger,$C$20:$C$23))</f>
        <v>3.1614135896058145E-5</v>
      </c>
      <c r="Y1974" s="78">
        <f>_xll.qlTenorBasisInstBasisValue($X$1,$U1974,_xll.ohTrigger(CalibrationTrigger,$D$20:$D$23))</f>
        <v>3.2289299969889167E-5</v>
      </c>
      <c r="Z1974" s="78">
        <f>_xll.qlTenorBasisValue($Z$1,U1974,_xll.ohTrigger(CalibrationTrigger,$C$34:$C$37))</f>
        <v>9.5238318763172283E-5</v>
      </c>
      <c r="AA1974" s="78">
        <f>_xll.qlTenorBasisInstBasisValue($Z$1,$U1974,_xll.ohTrigger(CalibrationTrigger,$D$34:$D$37))</f>
        <v>9.826077067979068E-5</v>
      </c>
      <c r="AB1974" s="78">
        <f>_xll.qlTenorBasisValue($AB$1,U1974,_xll.ohTrigger(CalibrationTrigger,$C$48:$C$51))</f>
        <v>4.8385518408853721E-4</v>
      </c>
      <c r="AC1974" s="78">
        <f>_xll.qlTenorBasisInstBasisValue($AB$1,$U1974,_xll.ohTrigger(CalibrationTrigger,$D$48:$D$51))</f>
        <v>4.8404166277199646E-4</v>
      </c>
    </row>
    <row r="1975" spans="19:29">
      <c r="S1975" s="64" t="s">
        <v>99</v>
      </c>
      <c r="T1975" s="147" t="str">
        <f>IFERROR(_xll.qlInterestRateIndexFixingDate(SimpleBasisIndex6M,U1975),"")</f>
        <v/>
      </c>
      <c r="U1975" s="147">
        <f>_xll.qlCalendarAdvance(Calendar,U1974,S1975,,,trigger)</f>
        <v>53386</v>
      </c>
      <c r="V1975" s="78">
        <f>_xll.qlTenorBasisValue($V$1,U1975,_xll.ohTrigger(CalibrationTrigger,$C$6:$C$9))</f>
        <v>6.5369697165577607E-4</v>
      </c>
      <c r="W1975" s="78">
        <f>_xll.qlTenorBasisInstBasisValue($V$1,U1975,_xll.ohTrigger(CalibrationTrigger,$D$6:$D$9))</f>
        <v>6.5614038522817276E-4</v>
      </c>
      <c r="X1975" s="78">
        <f>_xll.qlTenorBasisValue($X$1,U1975,_xll.ohTrigger(CalibrationTrigger,$C$20:$C$23))</f>
        <v>3.1511415484110499E-5</v>
      </c>
      <c r="Y1975" s="78">
        <f>_xll.qlTenorBasisInstBasisValue($X$1,$U1975,_xll.ohTrigger(CalibrationTrigger,$D$20:$D$23))</f>
        <v>3.2184455571580089E-5</v>
      </c>
      <c r="Z1975" s="78">
        <f>_xll.qlTenorBasisValue($Z$1,U1975,_xll.ohTrigger(CalibrationTrigger,$C$34:$C$37))</f>
        <v>9.5127871078631466E-5</v>
      </c>
      <c r="AA1975" s="78">
        <f>_xll.qlTenorBasisInstBasisValue($Z$1,$U1975,_xll.ohTrigger(CalibrationTrigger,$D$34:$D$37))</f>
        <v>9.8140796888715503E-5</v>
      </c>
      <c r="AB1975" s="78">
        <f>_xll.qlTenorBasisValue($AB$1,U1975,_xll.ohTrigger(CalibrationTrigger,$C$48:$C$51))</f>
        <v>4.8377503885420445E-4</v>
      </c>
      <c r="AC1975" s="78">
        <f>_xll.qlTenorBasisInstBasisValue($AB$1,$U1975,_xll.ohTrigger(CalibrationTrigger,$D$48:$D$51))</f>
        <v>4.8396093113795897E-4</v>
      </c>
    </row>
    <row r="1976" spans="19:29">
      <c r="S1976" s="64" t="s">
        <v>99</v>
      </c>
      <c r="T1976" s="147" t="str">
        <f>IFERROR(_xll.qlInterestRateIndexFixingDate(SimpleBasisIndex6M,U1976),"")</f>
        <v/>
      </c>
      <c r="U1976" s="147">
        <f>_xll.qlCalendarAdvance(Calendar,U1975,S1976,,,trigger)</f>
        <v>53393</v>
      </c>
      <c r="V1976" s="78">
        <f>_xll.qlTenorBasisValue($V$1,U1976,_xll.ohTrigger(CalibrationTrigger,$C$6:$C$9))</f>
        <v>6.5351441398882467E-4</v>
      </c>
      <c r="W1976" s="78">
        <f>_xll.qlTenorBasisInstBasisValue($V$1,U1976,_xll.ohTrigger(CalibrationTrigger,$D$6:$D$9))</f>
        <v>6.5595013484490681E-4</v>
      </c>
      <c r="X1976" s="78">
        <f>_xll.qlTenorBasisValue($X$1,U1976,_xll.ohTrigger(CalibrationTrigger,$C$20:$C$23))</f>
        <v>3.1409018344793204E-5</v>
      </c>
      <c r="Y1976" s="78">
        <f>_xll.qlTenorBasisInstBasisValue($X$1,$U1976,_xll.ohTrigger(CalibrationTrigger,$D$20:$D$23))</f>
        <v>3.2079940815419991E-5</v>
      </c>
      <c r="Z1976" s="78">
        <f>_xll.qlTenorBasisValue($Z$1,U1976,_xll.ohTrigger(CalibrationTrigger,$C$34:$C$37))</f>
        <v>9.5017771954350149E-5</v>
      </c>
      <c r="AA1976" s="78">
        <f>_xll.qlTenorBasisInstBasisValue($Z$1,$U1976,_xll.ohTrigger(CalibrationTrigger,$D$34:$D$37))</f>
        <v>9.8021200308239561E-5</v>
      </c>
      <c r="AB1976" s="78">
        <f>_xll.qlTenorBasisValue($AB$1,U1976,_xll.ohTrigger(CalibrationTrigger,$C$48:$C$51))</f>
        <v>4.8369514569146922E-4</v>
      </c>
      <c r="AC1976" s="78">
        <f>_xll.qlTenorBasisInstBasisValue($AB$1,$U1976,_xll.ohTrigger(CalibrationTrigger,$D$48:$D$51))</f>
        <v>4.8388045333292671E-4</v>
      </c>
    </row>
    <row r="1977" spans="19:29">
      <c r="S1977" s="64" t="s">
        <v>99</v>
      </c>
      <c r="T1977" s="147" t="str">
        <f>IFERROR(_xll.qlInterestRateIndexFixingDate(SimpleBasisIndex6M,U1977),"")</f>
        <v/>
      </c>
      <c r="U1977" s="147">
        <f>_xll.qlCalendarAdvance(Calendar,U1976,S1977,,,trigger)</f>
        <v>53400</v>
      </c>
      <c r="V1977" s="78">
        <f>_xll.qlTenorBasisValue($V$1,U1977,_xll.ohTrigger(CalibrationTrigger,$C$6:$C$9))</f>
        <v>6.5333243148108053E-4</v>
      </c>
      <c r="W1977" s="78">
        <f>_xll.qlTenorBasisInstBasisValue($V$1,U1977,_xll.ohTrigger(CalibrationTrigger,$D$6:$D$9))</f>
        <v>6.5576048271819823E-4</v>
      </c>
      <c r="X1977" s="78">
        <f>_xll.qlTenorBasisValue($X$1,U1977,_xll.ohTrigger(CalibrationTrigger,$C$20:$C$23))</f>
        <v>3.1306943508071857E-5</v>
      </c>
      <c r="Y1977" s="78">
        <f>_xll.qlTenorBasisInstBasisValue($X$1,$U1977,_xll.ohTrigger(CalibrationTrigger,$D$20:$D$23))</f>
        <v>3.1975754713726347E-5</v>
      </c>
      <c r="Z1977" s="78">
        <f>_xll.qlTenorBasisValue($Z$1,U1977,_xll.ohTrigger(CalibrationTrigger,$C$34:$C$37))</f>
        <v>9.4908020339906795E-5</v>
      </c>
      <c r="AA1977" s="78">
        <f>_xll.qlTenorBasisInstBasisValue($Z$1,$U1977,_xll.ohTrigger(CalibrationTrigger,$D$34:$D$37))</f>
        <v>9.7901979808154489E-5</v>
      </c>
      <c r="AB1977" s="78">
        <f>_xll.qlTenorBasisValue($AB$1,U1977,_xll.ohTrigger(CalibrationTrigger,$C$48:$C$51))</f>
        <v>4.8361550384466625E-4</v>
      </c>
      <c r="AC1977" s="78">
        <f>_xll.qlTenorBasisInstBasisValue($AB$1,$U1977,_xll.ohTrigger(CalibrationTrigger,$D$48:$D$51))</f>
        <v>4.8380022859637067E-4</v>
      </c>
    </row>
    <row r="1978" spans="19:29">
      <c r="S1978" s="64" t="s">
        <v>99</v>
      </c>
      <c r="T1978" s="147" t="str">
        <f>IFERROR(_xll.qlInterestRateIndexFixingDate(SimpleBasisIndex6M,U1978),"")</f>
        <v/>
      </c>
      <c r="U1978" s="147">
        <f>_xll.qlCalendarAdvance(Calendar,U1977,S1978,,,trigger)</f>
        <v>53407</v>
      </c>
      <c r="V1978" s="78">
        <f>_xll.qlTenorBasisValue($V$1,U1978,_xll.ohTrigger(CalibrationTrigger,$C$6:$C$9))</f>
        <v>6.5315102240375142E-4</v>
      </c>
      <c r="W1978" s="78">
        <f>_xll.qlTenorBasisInstBasisValue($V$1,U1978,_xll.ohTrigger(CalibrationTrigger,$D$6:$D$9))</f>
        <v>6.5557142705512171E-4</v>
      </c>
      <c r="X1978" s="78">
        <f>_xll.qlTenorBasisValue($X$1,U1978,_xll.ohTrigger(CalibrationTrigger,$C$20:$C$23))</f>
        <v>3.1205190006602612E-5</v>
      </c>
      <c r="Y1978" s="78">
        <f>_xll.qlTenorBasisInstBasisValue($X$1,$U1978,_xll.ohTrigger(CalibrationTrigger,$D$20:$D$23))</f>
        <v>3.1871896281549027E-5</v>
      </c>
      <c r="Z1978" s="78">
        <f>_xll.qlTenorBasisValue($Z$1,U1978,_xll.ohTrigger(CalibrationTrigger,$C$34:$C$37))</f>
        <v>9.4798615187815399E-5</v>
      </c>
      <c r="AA1978" s="78">
        <f>_xll.qlTenorBasisInstBasisValue($Z$1,$U1978,_xll.ohTrigger(CalibrationTrigger,$D$34:$D$37))</f>
        <v>9.778313426137854E-5</v>
      </c>
      <c r="AB1978" s="78">
        <f>_xll.qlTenorBasisValue($AB$1,U1978,_xll.ohTrigger(CalibrationTrigger,$C$48:$C$51))</f>
        <v>4.835361125602226E-4</v>
      </c>
      <c r="AC1978" s="78">
        <f>_xll.qlTenorBasisInstBasisValue($AB$1,$U1978,_xll.ohTrigger(CalibrationTrigger,$D$48:$D$51))</f>
        <v>4.8372025616986547E-4</v>
      </c>
    </row>
    <row r="1979" spans="19:29">
      <c r="S1979" s="64" t="s">
        <v>99</v>
      </c>
      <c r="T1979" s="147" t="str">
        <f>IFERROR(_xll.qlInterestRateIndexFixingDate(SimpleBasisIndex6M,U1979),"")</f>
        <v/>
      </c>
      <c r="U1979" s="147">
        <f>_xll.qlCalendarAdvance(Calendar,U1978,S1979,,,trigger)</f>
        <v>53414</v>
      </c>
      <c r="V1979" s="78">
        <f>_xll.qlTenorBasisValue($V$1,U1979,_xll.ohTrigger(CalibrationTrigger,$C$6:$C$9))</f>
        <v>6.5297018503285449E-4</v>
      </c>
      <c r="W1979" s="78">
        <f>_xll.qlTenorBasisInstBasisValue($V$1,U1979,_xll.ohTrigger(CalibrationTrigger,$D$6:$D$9))</f>
        <v>6.5538296606771403E-4</v>
      </c>
      <c r="X1979" s="78">
        <f>_xll.qlTenorBasisValue($X$1,U1979,_xll.ohTrigger(CalibrationTrigger,$C$20:$C$23))</f>
        <v>3.110375687572578E-5</v>
      </c>
      <c r="Y1979" s="78">
        <f>_xll.qlTenorBasisInstBasisValue($X$1,$U1979,_xll.ohTrigger(CalibrationTrigger,$D$20:$D$23))</f>
        <v>3.1768364536663765E-5</v>
      </c>
      <c r="Z1979" s="78">
        <f>_xll.qlTenorBasisValue($Z$1,U1979,_xll.ohTrigger(CalibrationTrigger,$C$34:$C$37))</f>
        <v>9.4689555453518386E-5</v>
      </c>
      <c r="AA1979" s="78">
        <f>_xll.qlTenorBasisInstBasisValue($Z$1,$U1979,_xll.ohTrigger(CalibrationTrigger,$D$34:$D$37))</f>
        <v>9.7664662543949315E-5</v>
      </c>
      <c r="AB1979" s="78">
        <f>_xll.qlTenorBasisValue($AB$1,U1979,_xll.ohTrigger(CalibrationTrigger,$C$48:$C$51))</f>
        <v>4.8345697108665299E-4</v>
      </c>
      <c r="AC1979" s="78">
        <f>_xll.qlTenorBasisInstBasisValue($AB$1,$U1979,_xll.ohTrigger(CalibrationTrigger,$D$48:$D$51))</f>
        <v>4.83640535297085E-4</v>
      </c>
    </row>
    <row r="1980" spans="19:29">
      <c r="S1980" s="64" t="s">
        <v>99</v>
      </c>
      <c r="T1980" s="147" t="str">
        <f>IFERROR(_xll.qlInterestRateIndexFixingDate(SimpleBasisIndex6M,U1980),"")</f>
        <v/>
      </c>
      <c r="U1980" s="147">
        <f>_xll.qlCalendarAdvance(Calendar,U1979,S1980,,,trigger)</f>
        <v>53421</v>
      </c>
      <c r="V1980" s="78">
        <f>_xll.qlTenorBasisValue($V$1,U1980,_xll.ohTrigger(CalibrationTrigger,$C$6:$C$9))</f>
        <v>6.5278991764920475E-4</v>
      </c>
      <c r="W1980" s="78">
        <f>_xll.qlTenorBasisInstBasisValue($V$1,U1980,_xll.ohTrigger(CalibrationTrigger,$D$6:$D$9))</f>
        <v>6.5519509797296233E-4</v>
      </c>
      <c r="X1980" s="78">
        <f>_xll.qlTenorBasisValue($X$1,U1980,_xll.ohTrigger(CalibrationTrigger,$C$20:$C$23))</f>
        <v>3.1002643153459444E-5</v>
      </c>
      <c r="Y1980" s="78">
        <f>_xll.qlTenorBasisInstBasisValue($X$1,$U1980,_xll.ohTrigger(CalibrationTrigger,$D$20:$D$23))</f>
        <v>3.1665158499565783E-5</v>
      </c>
      <c r="Z1980" s="78">
        <f>_xll.qlTenorBasisValue($Z$1,U1980,_xll.ohTrigger(CalibrationTrigger,$C$34:$C$37))</f>
        <v>9.4580840095379498E-5</v>
      </c>
      <c r="AA1980" s="78">
        <f>_xll.qlTenorBasisInstBasisValue($Z$1,$U1980,_xll.ohTrigger(CalibrationTrigger,$D$34:$D$37))</f>
        <v>9.7546563535016209E-5</v>
      </c>
      <c r="AB1980" s="78">
        <f>_xll.qlTenorBasisValue($AB$1,U1980,_xll.ohTrigger(CalibrationTrigger,$C$48:$C$51))</f>
        <v>4.8337807867455447E-4</v>
      </c>
      <c r="AC1980" s="78">
        <f>_xll.qlTenorBasisInstBasisValue($AB$1,$U1980,_xll.ohTrigger(CalibrationTrigger,$D$48:$D$51))</f>
        <v>4.8356106522379704E-4</v>
      </c>
    </row>
    <row r="1981" spans="19:29">
      <c r="S1981" s="64" t="s">
        <v>99</v>
      </c>
      <c r="T1981" s="147" t="str">
        <f>IFERROR(_xll.qlInterestRateIndexFixingDate(SimpleBasisIndex6M,U1981),"")</f>
        <v/>
      </c>
      <c r="U1981" s="147">
        <f>_xll.qlCalendarAdvance(Calendar,U1980,S1981,,,trigger)</f>
        <v>53428</v>
      </c>
      <c r="V1981" s="78">
        <f>_xll.qlTenorBasisValue($V$1,U1981,_xll.ohTrigger(CalibrationTrigger,$C$6:$C$9))</f>
        <v>6.5261021853840382E-4</v>
      </c>
      <c r="W1981" s="78">
        <f>_xll.qlTenorBasisInstBasisValue($V$1,U1981,_xll.ohTrigger(CalibrationTrigger,$D$6:$D$9))</f>
        <v>6.5500782099279229E-4</v>
      </c>
      <c r="X1981" s="78">
        <f>_xll.qlTenorBasisValue($X$1,U1981,_xll.ohTrigger(CalibrationTrigger,$C$20:$C$23))</f>
        <v>3.0901847880493193E-5</v>
      </c>
      <c r="Y1981" s="78">
        <f>_xll.qlTenorBasisInstBasisValue($X$1,$U1981,_xll.ohTrigger(CalibrationTrigger,$D$20:$D$23))</f>
        <v>3.1562277193463387E-5</v>
      </c>
      <c r="Z1981" s="78">
        <f>_xll.qlTenorBasisValue($Z$1,U1981,_xll.ohTrigger(CalibrationTrigger,$C$34:$C$37))</f>
        <v>9.447246807467685E-5</v>
      </c>
      <c r="AA1981" s="78">
        <f>_xll.qlTenorBasisInstBasisValue($Z$1,$U1981,_xll.ohTrigger(CalibrationTrigger,$D$34:$D$37))</f>
        <v>9.7428836116833311E-5</v>
      </c>
      <c r="AB1981" s="78">
        <f>_xll.qlTenorBasisValue($AB$1,U1981,_xll.ohTrigger(CalibrationTrigger,$C$48:$C$51))</f>
        <v>4.8329943457660199E-4</v>
      </c>
      <c r="AC1981" s="78">
        <f>_xll.qlTenorBasisInstBasisValue($AB$1,$U1981,_xll.ohTrigger(CalibrationTrigger,$D$48:$D$51))</f>
        <v>4.8348184519785844E-4</v>
      </c>
    </row>
    <row r="1982" spans="19:29">
      <c r="S1982" s="64" t="s">
        <v>99</v>
      </c>
      <c r="T1982" s="147" t="str">
        <f>IFERROR(_xll.qlInterestRateIndexFixingDate(SimpleBasisIndex6M,U1982),"")</f>
        <v/>
      </c>
      <c r="U1982" s="147">
        <f>_xll.qlCalendarAdvance(Calendar,U1981,S1982,,,trigger)</f>
        <v>53435</v>
      </c>
      <c r="V1982" s="78">
        <f>_xll.qlTenorBasisValue($V$1,U1982,_xll.ohTrigger(CalibrationTrigger,$C$6:$C$9))</f>
        <v>6.5243108599082793E-4</v>
      </c>
      <c r="W1982" s="78">
        <f>_xll.qlTenorBasisInstBasisValue($V$1,U1982,_xll.ohTrigger(CalibrationTrigger,$D$6:$D$9))</f>
        <v>6.5482113335405641E-4</v>
      </c>
      <c r="X1982" s="78">
        <f>_xll.qlTenorBasisValue($X$1,U1982,_xll.ohTrigger(CalibrationTrigger,$C$20:$C$23))</f>
        <v>3.0801370100181566E-5</v>
      </c>
      <c r="Y1982" s="78">
        <f>_xll.qlTenorBasisInstBasisValue($X$1,$U1982,_xll.ohTrigger(CalibrationTrigger,$D$20:$D$23))</f>
        <v>3.1459719644271439E-5</v>
      </c>
      <c r="Z1982" s="78">
        <f>_xll.qlTenorBasisValue($Z$1,U1982,_xll.ohTrigger(CalibrationTrigger,$C$34:$C$37))</f>
        <v>9.4364438355595712E-5</v>
      </c>
      <c r="AA1982" s="78">
        <f>_xll.qlTenorBasisInstBasisValue($Z$1,$U1982,_xll.ohTrigger(CalibrationTrigger,$D$34:$D$37))</f>
        <v>9.7311479174751748E-5</v>
      </c>
      <c r="AB1982" s="78">
        <f>_xll.qlTenorBasisValue($AB$1,U1982,_xll.ohTrigger(CalibrationTrigger,$C$48:$C$51))</f>
        <v>4.8322103804754302E-4</v>
      </c>
      <c r="AC1982" s="78">
        <f>_xll.qlTenorBasisInstBasisValue($AB$1,$U1982,_xll.ohTrigger(CalibrationTrigger,$D$48:$D$51))</f>
        <v>4.8340287446921022E-4</v>
      </c>
    </row>
    <row r="1983" spans="19:29">
      <c r="S1983" s="64" t="s">
        <v>99</v>
      </c>
      <c r="T1983" s="147" t="str">
        <f>IFERROR(_xll.qlInterestRateIndexFixingDate(SimpleBasisIndex6M,U1983),"")</f>
        <v/>
      </c>
      <c r="U1983" s="147">
        <f>_xll.qlCalendarAdvance(Calendar,U1982,S1983,,,trigger)</f>
        <v>53442</v>
      </c>
      <c r="V1983" s="78">
        <f>_xll.qlTenorBasisValue($V$1,U1983,_xll.ohTrigger(CalibrationTrigger,$C$6:$C$9))</f>
        <v>6.5225251830161709E-4</v>
      </c>
      <c r="W1983" s="78">
        <f>_xll.qlTenorBasisInstBasisValue($V$1,U1983,_xll.ohTrigger(CalibrationTrigger,$D$6:$D$9))</f>
        <v>6.5463503328852285E-4</v>
      </c>
      <c r="X1983" s="78">
        <f>_xll.qlTenorBasisValue($X$1,U1983,_xll.ohTrigger(CalibrationTrigger,$C$20:$C$23))</f>
        <v>3.0701208858537869E-5</v>
      </c>
      <c r="Y1983" s="78">
        <f>_xll.qlTenorBasisInstBasisValue($X$1,$U1983,_xll.ohTrigger(CalibrationTrigger,$D$20:$D$23))</f>
        <v>3.1357484880605039E-5</v>
      </c>
      <c r="Z1983" s="78">
        <f>_xll.qlTenorBasisValue($Z$1,U1983,_xll.ohTrigger(CalibrationTrigger,$C$34:$C$37))</f>
        <v>9.4256749905221552E-5</v>
      </c>
      <c r="AA1983" s="78">
        <f>_xll.qlTenorBasisInstBasisValue($Z$1,$U1983,_xll.ohTrigger(CalibrationTrigger,$D$34:$D$37))</f>
        <v>9.7194491597212582E-5</v>
      </c>
      <c r="AB1983" s="78">
        <f>_xll.qlTenorBasisValue($AB$1,U1983,_xll.ohTrigger(CalibrationTrigger,$C$48:$C$51))</f>
        <v>4.831428883441929E-4</v>
      </c>
      <c r="AC1983" s="78">
        <f>_xll.qlTenorBasisInstBasisValue($AB$1,$U1983,_xll.ohTrigger(CalibrationTrigger,$D$48:$D$51))</f>
        <v>4.8332415228987264E-4</v>
      </c>
    </row>
    <row r="1984" spans="19:29">
      <c r="S1984" s="64" t="s">
        <v>99</v>
      </c>
      <c r="T1984" s="147" t="str">
        <f>IFERROR(_xll.qlInterestRateIndexFixingDate(SimpleBasisIndex6M,U1984),"")</f>
        <v/>
      </c>
      <c r="U1984" s="147">
        <f>_xll.qlCalendarAdvance(Calendar,U1983,S1984,,,trigger)</f>
        <v>53449</v>
      </c>
      <c r="V1984" s="78">
        <f>_xll.qlTenorBasisValue($V$1,U1984,_xll.ohTrigger(CalibrationTrigger,$C$6:$C$9))</f>
        <v>6.5207451377066348E-4</v>
      </c>
      <c r="W1984" s="78">
        <f>_xll.qlTenorBasisInstBasisValue($V$1,U1984,_xll.ohTrigger(CalibrationTrigger,$D$6:$D$9))</f>
        <v>6.5444951903286268E-4</v>
      </c>
      <c r="X1984" s="78">
        <f>_xll.qlTenorBasisValue($X$1,U1984,_xll.ohTrigger(CalibrationTrigger,$C$20:$C$23))</f>
        <v>3.0601363204227775E-5</v>
      </c>
      <c r="Y1984" s="78">
        <f>_xll.qlTenorBasisInstBasisValue($X$1,$U1984,_xll.ohTrigger(CalibrationTrigger,$D$20:$D$23))</f>
        <v>3.1255571933773072E-5</v>
      </c>
      <c r="Z1984" s="78">
        <f>_xll.qlTenorBasisValue($Z$1,U1984,_xll.ohTrigger(CalibrationTrigger,$C$34:$C$37))</f>
        <v>9.4149401693533047E-5</v>
      </c>
      <c r="AA1984" s="78">
        <f>_xll.qlTenorBasisInstBasisValue($Z$1,$U1984,_xll.ohTrigger(CalibrationTrigger,$D$34:$D$37))</f>
        <v>9.7077872275739343E-5</v>
      </c>
      <c r="AB1984" s="78">
        <f>_xll.qlTenorBasisValue($AB$1,U1984,_xll.ohTrigger(CalibrationTrigger,$C$48:$C$51))</f>
        <v>4.8306498472542984E-4</v>
      </c>
      <c r="AC1984" s="78">
        <f>_xll.qlTenorBasisInstBasisValue($AB$1,$U1984,_xll.ohTrigger(CalibrationTrigger,$D$48:$D$51))</f>
        <v>4.8324567791394014E-4</v>
      </c>
    </row>
    <row r="1985" spans="19:29">
      <c r="S1985" s="64" t="s">
        <v>99</v>
      </c>
      <c r="T1985" s="147" t="str">
        <f>IFERROR(_xll.qlInterestRateIndexFixingDate(SimpleBasisIndex6M,U1985),"")</f>
        <v/>
      </c>
      <c r="U1985" s="147">
        <f>_xll.qlCalendarAdvance(Calendar,U1984,S1985,,,trigger)</f>
        <v>53456</v>
      </c>
      <c r="V1985" s="78">
        <f>_xll.qlTenorBasisValue($V$1,U1985,_xll.ohTrigger(CalibrationTrigger,$C$6:$C$9))</f>
        <v>6.5189707070259961E-4</v>
      </c>
      <c r="W1985" s="78">
        <f>_xll.qlTenorBasisInstBasisValue($V$1,U1985,_xll.ohTrigger(CalibrationTrigger,$D$6:$D$9))</f>
        <v>6.542645888286396E-4</v>
      </c>
      <c r="X1985" s="78">
        <f>_xll.qlTenorBasisValue($X$1,U1985,_xll.ohTrigger(CalibrationTrigger,$C$20:$C$23))</f>
        <v>3.0501832188562976E-5</v>
      </c>
      <c r="Y1985" s="78">
        <f>_xll.qlTenorBasisInstBasisValue($X$1,$U1985,_xll.ohTrigger(CalibrationTrigger,$D$20:$D$23))</f>
        <v>3.1153979837771837E-5</v>
      </c>
      <c r="Z1985" s="78">
        <f>_xll.qlTenorBasisValue($Z$1,U1985,_xll.ohTrigger(CalibrationTrigger,$C$34:$C$37))</f>
        <v>9.4042392693394965E-5</v>
      </c>
      <c r="AA1985" s="78">
        <f>_xll.qlTenorBasisInstBasisValue($Z$1,$U1985,_xll.ohTrigger(CalibrationTrigger,$D$34:$D$37))</f>
        <v>9.6961620104930873E-5</v>
      </c>
      <c r="AB1985" s="78">
        <f>_xll.qlTenorBasisValue($AB$1,U1985,_xll.ohTrigger(CalibrationTrigger,$C$48:$C$51))</f>
        <v>4.8298732645218998E-4</v>
      </c>
      <c r="AC1985" s="78">
        <f>_xll.qlTenorBasisInstBasisValue($AB$1,$U1985,_xll.ohTrigger(CalibrationTrigger,$D$48:$D$51))</f>
        <v>4.8316745059757651E-4</v>
      </c>
    </row>
    <row r="1986" spans="19:29">
      <c r="S1986" s="64" t="s">
        <v>99</v>
      </c>
      <c r="T1986" s="147" t="str">
        <f>IFERROR(_xll.qlInterestRateIndexFixingDate(SimpleBasisIndex6M,U1986),"")</f>
        <v/>
      </c>
      <c r="U1986" s="147">
        <f>_xll.qlCalendarAdvance(Calendar,U1985,S1986,,,trigger)</f>
        <v>53463</v>
      </c>
      <c r="V1986" s="78">
        <f>_xll.qlTenorBasisValue($V$1,U1986,_xll.ohTrigger(CalibrationTrigger,$C$6:$C$9))</f>
        <v>6.5172018740678763E-4</v>
      </c>
      <c r="W1986" s="78">
        <f>_xll.qlTenorBasisInstBasisValue($V$1,U1986,_xll.ohTrigger(CalibrationTrigger,$D$6:$D$9))</f>
        <v>6.5408024092229711E-4</v>
      </c>
      <c r="X1986" s="78">
        <f>_xll.qlTenorBasisValue($X$1,U1986,_xll.ohTrigger(CalibrationTrigger,$C$20:$C$23))</f>
        <v>3.0402614865494895E-5</v>
      </c>
      <c r="Y1986" s="78">
        <f>_xll.qlTenorBasisInstBasisValue($X$1,$U1986,_xll.ohTrigger(CalibrationTrigger,$D$20:$D$23))</f>
        <v>3.105270762927866E-5</v>
      </c>
      <c r="Z1986" s="78">
        <f>_xll.qlTenorBasisValue($Z$1,U1986,_xll.ohTrigger(CalibrationTrigger,$C$34:$C$37))</f>
        <v>9.3935721880551281E-5</v>
      </c>
      <c r="AA1986" s="78">
        <f>_xll.qlTenorBasisInstBasisValue($Z$1,$U1986,_xll.ohTrigger(CalibrationTrigger,$D$34:$D$37))</f>
        <v>9.6845733982453807E-5</v>
      </c>
      <c r="AB1986" s="78">
        <f>_xll.qlTenorBasisValue($AB$1,U1986,_xll.ohTrigger(CalibrationTrigger,$C$48:$C$51))</f>
        <v>4.8290991278746259E-4</v>
      </c>
      <c r="AC1986" s="78">
        <f>_xll.qlTenorBasisInstBasisValue($AB$1,$U1986,_xll.ohTrigger(CalibrationTrigger,$D$48:$D$51))</f>
        <v>4.8308946959901004E-4</v>
      </c>
    </row>
    <row r="1987" spans="19:29">
      <c r="S1987" s="64" t="s">
        <v>99</v>
      </c>
      <c r="T1987" s="147" t="str">
        <f>IFERROR(_xll.qlInterestRateIndexFixingDate(SimpleBasisIndex6M,U1987),"")</f>
        <v/>
      </c>
      <c r="U1987" s="147">
        <f>_xll.qlCalendarAdvance(Calendar,U1986,S1987,,,trigger)</f>
        <v>53470</v>
      </c>
      <c r="V1987" s="78">
        <f>_xll.qlTenorBasisValue($V$1,U1987,_xll.ohTrigger(CalibrationTrigger,$C$6:$C$9))</f>
        <v>6.5154386219730745E-4</v>
      </c>
      <c r="W1987" s="78">
        <f>_xll.qlTenorBasisInstBasisValue($V$1,U1987,_xll.ohTrigger(CalibrationTrigger,$D$6:$D$9))</f>
        <v>6.5389647356514776E-4</v>
      </c>
      <c r="X1987" s="78">
        <f>_xll.qlTenorBasisValue($X$1,U1987,_xll.ohTrigger(CalibrationTrigger,$C$20:$C$23))</f>
        <v>3.0303710291608344E-5</v>
      </c>
      <c r="Y1987" s="78">
        <f>_xll.qlTenorBasisInstBasisValue($X$1,$U1987,_xll.ohTrigger(CalibrationTrigger,$D$20:$D$23))</f>
        <v>3.0951754347645515E-5</v>
      </c>
      <c r="Z1987" s="78">
        <f>_xll.qlTenorBasisValue($Z$1,U1987,_xll.ohTrigger(CalibrationTrigger,$C$34:$C$37))</f>
        <v>9.3829388233618023E-5</v>
      </c>
      <c r="AA1987" s="78">
        <f>_xll.qlTenorBasisInstBasisValue($Z$1,$U1987,_xll.ohTrigger(CalibrationTrigger,$D$34:$D$37))</f>
        <v>9.6730212809035439E-5</v>
      </c>
      <c r="AB1987" s="78">
        <f>_xll.qlTenorBasisValue($AB$1,U1987,_xll.ohTrigger(CalibrationTrigger,$C$48:$C$51))</f>
        <v>4.8283274299628504E-4</v>
      </c>
      <c r="AC1987" s="78">
        <f>_xll.qlTenorBasisInstBasisValue($AB$1,$U1987,_xll.ohTrigger(CalibrationTrigger,$D$48:$D$51))</f>
        <v>4.8301173417852845E-4</v>
      </c>
    </row>
    <row r="1988" spans="19:29">
      <c r="S1988" s="64" t="s">
        <v>99</v>
      </c>
      <c r="T1988" s="147" t="str">
        <f>IFERROR(_xll.qlInterestRateIndexFixingDate(SimpleBasisIndex6M,U1988),"")</f>
        <v/>
      </c>
      <c r="U1988" s="147">
        <f>_xll.qlCalendarAdvance(Calendar,U1987,S1988,,,trigger)</f>
        <v>53477</v>
      </c>
      <c r="V1988" s="78">
        <f>_xll.qlTenorBasisValue($V$1,U1988,_xll.ohTrigger(CalibrationTrigger,$C$6:$C$9))</f>
        <v>6.5136809339294565E-4</v>
      </c>
      <c r="W1988" s="78">
        <f>_xll.qlTenorBasisInstBasisValue($V$1,U1988,_xll.ohTrigger(CalibrationTrigger,$D$6:$D$9))</f>
        <v>6.53713285013361E-4</v>
      </c>
      <c r="X1988" s="78">
        <f>_xll.qlTenorBasisValue($X$1,U1988,_xll.ohTrigger(CalibrationTrigger,$C$20:$C$23))</f>
        <v>3.0205117526115257E-5</v>
      </c>
      <c r="Y1988" s="78">
        <f>_xll.qlTenorBasisInstBasisValue($X$1,$U1988,_xll.ohTrigger(CalibrationTrigger,$D$20:$D$23))</f>
        <v>3.0851119034892667E-5</v>
      </c>
      <c r="Z1988" s="78">
        <f>_xll.qlTenorBasisValue($Z$1,U1988,_xll.ohTrigger(CalibrationTrigger,$C$34:$C$37))</f>
        <v>9.3723390734076479E-5</v>
      </c>
      <c r="AA1988" s="78">
        <f>_xll.qlTenorBasisInstBasisValue($Z$1,$U1988,_xll.ohTrigger(CalibrationTrigger,$D$34:$D$37))</f>
        <v>9.6615055488456395E-5</v>
      </c>
      <c r="AB1988" s="78">
        <f>_xll.qlTenorBasisValue($AB$1,U1988,_xll.ohTrigger(CalibrationTrigger,$C$48:$C$51))</f>
        <v>4.8275581634573805E-4</v>
      </c>
      <c r="AC1988" s="78">
        <f>_xll.qlTenorBasisInstBasisValue($AB$1,$U1988,_xll.ohTrigger(CalibrationTrigger,$D$48:$D$51))</f>
        <v>4.8293424359847415E-4</v>
      </c>
    </row>
    <row r="1989" spans="19:29">
      <c r="S1989" s="64" t="s">
        <v>99</v>
      </c>
      <c r="T1989" s="147" t="str">
        <f>IFERROR(_xll.qlInterestRateIndexFixingDate(SimpleBasisIndex6M,U1989),"")</f>
        <v/>
      </c>
      <c r="U1989" s="147">
        <f>_xll.qlCalendarAdvance(Calendar,U1988,S1989,,,trigger)</f>
        <v>53484</v>
      </c>
      <c r="V1989" s="78">
        <f>_xll.qlTenorBasisValue($V$1,U1989,_xll.ohTrigger(CalibrationTrigger,$C$6:$C$9))</f>
        <v>6.5119287931718383E-4</v>
      </c>
      <c r="W1989" s="78">
        <f>_xll.qlTenorBasisInstBasisValue($V$1,U1989,_xll.ohTrigger(CalibrationTrigger,$D$6:$D$9))</f>
        <v>6.5353067352795209E-4</v>
      </c>
      <c r="X1989" s="78">
        <f>_xll.qlTenorBasisValue($X$1,U1989,_xll.ohTrigger(CalibrationTrigger,$C$20:$C$23))</f>
        <v>3.0106835630848364E-5</v>
      </c>
      <c r="Y1989" s="78">
        <f>_xll.qlTenorBasisInstBasisValue($X$1,$U1989,_xll.ohTrigger(CalibrationTrigger,$D$20:$D$23))</f>
        <v>3.0750800735702301E-5</v>
      </c>
      <c r="Z1989" s="78">
        <f>_xll.qlTenorBasisValue($Z$1,U1989,_xll.ohTrigger(CalibrationTrigger,$C$34:$C$37))</f>
        <v>9.3617728366266045E-5</v>
      </c>
      <c r="AA1989" s="78">
        <f>_xll.qlTenorBasisInstBasisValue($Z$1,$U1989,_xll.ohTrigger(CalibrationTrigger,$D$34:$D$37))</f>
        <v>9.650026092754338E-5</v>
      </c>
      <c r="AB1989" s="78">
        <f>_xll.qlTenorBasisValue($AB$1,U1989,_xll.ohTrigger(CalibrationTrigger,$C$48:$C$51))</f>
        <v>4.8267913210494077E-4</v>
      </c>
      <c r="AC1989" s="78">
        <f>_xll.qlTenorBasisInstBasisValue($AB$1,$U1989,_xll.ohTrigger(CalibrationTrigger,$D$48:$D$51))</f>
        <v>4.8285699712323921E-4</v>
      </c>
    </row>
    <row r="1990" spans="19:29">
      <c r="S1990" s="64" t="s">
        <v>99</v>
      </c>
      <c r="T1990" s="147" t="str">
        <f>IFERROR(_xll.qlInterestRateIndexFixingDate(SimpleBasisIndex6M,U1990),"")</f>
        <v/>
      </c>
      <c r="U1990" s="147">
        <f>_xll.qlCalendarAdvance(Calendar,U1989,S1990,,,trigger)</f>
        <v>53491</v>
      </c>
      <c r="V1990" s="78">
        <f>_xll.qlTenorBasisValue($V$1,U1990,_xll.ohTrigger(CalibrationTrigger,$C$6:$C$9))</f>
        <v>6.5101821829818786E-4</v>
      </c>
      <c r="W1990" s="78">
        <f>_xll.qlTenorBasisInstBasisValue($V$1,U1990,_xll.ohTrigger(CalibrationTrigger,$D$6:$D$9))</f>
        <v>6.5334863737477003E-4</v>
      </c>
      <c r="X1990" s="78">
        <f>_xll.qlTenorBasisValue($X$1,U1990,_xll.ohTrigger(CalibrationTrigger,$C$20:$C$23))</f>
        <v>3.0008863670254893E-5</v>
      </c>
      <c r="Y1990" s="78">
        <f>_xll.qlTenorBasisInstBasisValue($X$1,$U1990,_xll.ohTrigger(CalibrationTrigger,$D$20:$D$23))</f>
        <v>3.0650798497412159E-5</v>
      </c>
      <c r="Z1990" s="78">
        <f>_xll.qlTenorBasisValue($Z$1,U1990,_xll.ohTrigger(CalibrationTrigger,$C$34:$C$37))</f>
        <v>9.3512400117377349E-5</v>
      </c>
      <c r="AA1990" s="78">
        <f>_xll.qlTenorBasisInstBasisValue($Z$1,$U1990,_xll.ohTrigger(CalibrationTrigger,$D$34:$D$37))</f>
        <v>9.6385828036161793E-5</v>
      </c>
      <c r="AB1990" s="78">
        <f>_xll.qlTenorBasisValue($AB$1,U1990,_xll.ohTrigger(CalibrationTrigger,$C$48:$C$51))</f>
        <v>4.8260268954504574E-4</v>
      </c>
      <c r="AC1990" s="78">
        <f>_xll.qlTenorBasisInstBasisValue($AB$1,$U1990,_xll.ohTrigger(CalibrationTrigger,$D$48:$D$51))</f>
        <v>4.8277999401926059E-4</v>
      </c>
    </row>
    <row r="1991" spans="19:29">
      <c r="S1991" s="64" t="s">
        <v>99</v>
      </c>
      <c r="T1991" s="147" t="str">
        <f>IFERROR(_xll.qlInterestRateIndexFixingDate(SimpleBasisIndex6M,U1991),"")</f>
        <v/>
      </c>
      <c r="U1991" s="147">
        <f>_xll.qlCalendarAdvance(Calendar,U1990,S1991,,,trigger)</f>
        <v>53498</v>
      </c>
      <c r="V1991" s="78">
        <f>_xll.qlTenorBasisValue($V$1,U1991,_xll.ohTrigger(CalibrationTrigger,$C$6:$C$9))</f>
        <v>6.50844108668796E-4</v>
      </c>
      <c r="W1991" s="78">
        <f>_xll.qlTenorBasisInstBasisValue($V$1,U1991,_xll.ohTrigger(CalibrationTrigger,$D$6:$D$9))</f>
        <v>6.5316717482448666E-4</v>
      </c>
      <c r="X1991" s="78">
        <f>_xll.qlTenorBasisValue($X$1,U1991,_xll.ohTrigger(CalibrationTrigger,$C$20:$C$23))</f>
        <v>2.9911200711390425E-5</v>
      </c>
      <c r="Y1991" s="78">
        <f>_xll.qlTenorBasisInstBasisValue($X$1,$U1991,_xll.ohTrigger(CalibrationTrigger,$D$20:$D$23))</f>
        <v>3.0551111370009331E-5</v>
      </c>
      <c r="Z1991" s="78">
        <f>_xll.qlTenorBasisValue($Z$1,U1991,_xll.ohTrigger(CalibrationTrigger,$C$34:$C$37))</f>
        <v>9.3407404977445373E-5</v>
      </c>
      <c r="AA1991" s="78">
        <f>_xll.qlTenorBasisInstBasisValue($Z$1,$U1991,_xll.ohTrigger(CalibrationTrigger,$D$34:$D$37))</f>
        <v>9.6271755727208758E-5</v>
      </c>
      <c r="AB1991" s="78">
        <f>_xll.qlTenorBasisValue($AB$1,U1991,_xll.ohTrigger(CalibrationTrigger,$C$48:$C$51))</f>
        <v>4.8252648793923448E-4</v>
      </c>
      <c r="AC1991" s="78">
        <f>_xll.qlTenorBasisInstBasisValue($AB$1,$U1991,_xll.ohTrigger(CalibrationTrigger,$D$48:$D$51))</f>
        <v>4.8270323355501513E-4</v>
      </c>
    </row>
    <row r="1992" spans="19:29">
      <c r="S1992" s="64" t="s">
        <v>99</v>
      </c>
      <c r="T1992" s="147" t="str">
        <f>IFERROR(_xll.qlInterestRateIndexFixingDate(SimpleBasisIndex6M,U1992),"")</f>
        <v/>
      </c>
      <c r="U1992" s="147">
        <f>_xll.qlCalendarAdvance(Calendar,U1991,S1992,,,trigger)</f>
        <v>53505</v>
      </c>
      <c r="V1992" s="78">
        <f>_xll.qlTenorBasisValue($V$1,U1992,_xll.ohTrigger(CalibrationTrigger,$C$6:$C$9))</f>
        <v>6.5067054876650772E-4</v>
      </c>
      <c r="W1992" s="78">
        <f>_xll.qlTenorBasisInstBasisValue($V$1,U1992,_xll.ohTrigger(CalibrationTrigger,$D$6:$D$9))</f>
        <v>6.5298628415258421E-4</v>
      </c>
      <c r="X1992" s="78">
        <f>_xll.qlTenorBasisValue($X$1,U1992,_xll.ohTrigger(CalibrationTrigger,$C$20:$C$23))</f>
        <v>2.9813845823912369E-5</v>
      </c>
      <c r="Y1992" s="78">
        <f>_xll.qlTenorBasisInstBasisValue($X$1,$U1992,_xll.ohTrigger(CalibrationTrigger,$D$20:$D$23))</f>
        <v>3.0451738406123668E-5</v>
      </c>
      <c r="Z1992" s="78">
        <f>_xll.qlTenorBasisValue($Z$1,U1992,_xll.ohTrigger(CalibrationTrigger,$C$34:$C$37))</f>
        <v>9.3302741939342289E-5</v>
      </c>
      <c r="AA1992" s="78">
        <f>_xll.qlTenorBasisInstBasisValue($Z$1,$U1992,_xll.ohTrigger(CalibrationTrigger,$D$34:$D$37))</f>
        <v>9.6158042916605447E-5</v>
      </c>
      <c r="AB1992" s="78">
        <f>_xll.qlTenorBasisValue($AB$1,U1992,_xll.ohTrigger(CalibrationTrigger,$C$48:$C$51))</f>
        <v>4.8245052656271204E-4</v>
      </c>
      <c r="AC1992" s="78">
        <f>_xll.qlTenorBasisInstBasisValue($AB$1,$U1992,_xll.ohTrigger(CalibrationTrigger,$D$48:$D$51))</f>
        <v>4.8262671500101488E-4</v>
      </c>
    </row>
    <row r="1993" spans="19:29">
      <c r="S1993" s="64" t="s">
        <v>99</v>
      </c>
      <c r="T1993" s="147" t="str">
        <f>IFERROR(_xll.qlInterestRateIndexFixingDate(SimpleBasisIndex6M,U1993),"")</f>
        <v/>
      </c>
      <c r="U1993" s="147">
        <f>_xll.qlCalendarAdvance(Calendar,U1992,S1993,,,trigger)</f>
        <v>53512</v>
      </c>
      <c r="V1993" s="78">
        <f>_xll.qlTenorBasisValue($V$1,U1993,_xll.ohTrigger(CalibrationTrigger,$C$6:$C$9))</f>
        <v>6.5049753693347293E-4</v>
      </c>
      <c r="W1993" s="78">
        <f>_xll.qlTenorBasisInstBasisValue($V$1,U1993,_xll.ohTrigger(CalibrationTrigger,$D$6:$D$9))</f>
        <v>6.5280596363934509E-4</v>
      </c>
      <c r="X1993" s="78">
        <f>_xll.qlTenorBasisValue($X$1,U1993,_xll.ohTrigger(CalibrationTrigger,$C$20:$C$23))</f>
        <v>2.9716798080074027E-5</v>
      </c>
      <c r="Y1993" s="78">
        <f>_xll.qlTenorBasisInstBasisValue($X$1,$U1993,_xll.ohTrigger(CalibrationTrigger,$D$20:$D$23))</f>
        <v>3.0352678661021772E-5</v>
      </c>
      <c r="Z1993" s="78">
        <f>_xll.qlTenorBasisValue($Z$1,U1993,_xll.ohTrigger(CalibrationTrigger,$C$34:$C$37))</f>
        <v>9.3198409998770839E-5</v>
      </c>
      <c r="AA1993" s="78">
        <f>_xll.qlTenorBasisInstBasisValue($Z$1,$U1993,_xll.ohTrigger(CalibrationTrigger,$D$34:$D$37))</f>
        <v>9.604468852329032E-5</v>
      </c>
      <c r="AB1993" s="78">
        <f>_xll.qlTenorBasisValue($AB$1,U1993,_xll.ohTrigger(CalibrationTrigger,$C$48:$C$51))</f>
        <v>4.8237480469270259E-4</v>
      </c>
      <c r="AC1993" s="78">
        <f>_xll.qlTenorBasisInstBasisValue($AB$1,$U1993,_xll.ohTrigger(CalibrationTrigger,$D$48:$D$51))</f>
        <v>4.8255043762980196E-4</v>
      </c>
    </row>
    <row r="1994" spans="19:29">
      <c r="S1994" s="64" t="s">
        <v>99</v>
      </c>
      <c r="T1994" s="147" t="str">
        <f>IFERROR(_xll.qlInterestRateIndexFixingDate(SimpleBasisIndex6M,U1994),"")</f>
        <v/>
      </c>
      <c r="U1994" s="147">
        <f>_xll.qlCalendarAdvance(Calendar,U1993,S1994,,,trigger)</f>
        <v>53519</v>
      </c>
      <c r="V1994" s="78">
        <f>_xll.qlTenorBasisValue($V$1,U1994,_xll.ohTrigger(CalibrationTrigger,$C$6:$C$9))</f>
        <v>6.5032507151648001E-4</v>
      </c>
      <c r="W1994" s="78">
        <f>_xll.qlTenorBasisInstBasisValue($V$1,U1994,_xll.ohTrigger(CalibrationTrigger,$D$6:$D$9))</f>
        <v>6.5262621156983913E-4</v>
      </c>
      <c r="X1994" s="78">
        <f>_xll.qlTenorBasisValue($X$1,U1994,_xll.ohTrigger(CalibrationTrigger,$C$20:$C$23))</f>
        <v>2.96200565547181E-5</v>
      </c>
      <c r="Y1994" s="78">
        <f>_xll.qlTenorBasisInstBasisValue($X$1,$U1994,_xll.ohTrigger(CalibrationTrigger,$D$20:$D$23))</f>
        <v>3.0253931192600459E-5</v>
      </c>
      <c r="Z1994" s="78">
        <f>_xll.qlTenorBasisValue($Z$1,U1994,_xll.ohTrigger(CalibrationTrigger,$C$34:$C$37))</f>
        <v>9.3094408154257123E-5</v>
      </c>
      <c r="AA1994" s="78">
        <f>_xll.qlTenorBasisInstBasisValue($Z$1,$U1994,_xll.ohTrigger(CalibrationTrigger,$D$34:$D$37))</f>
        <v>9.5931691469211642E-5</v>
      </c>
      <c r="AB1994" s="78">
        <f>_xll.qlTenorBasisValue($AB$1,U1994,_xll.ohTrigger(CalibrationTrigger,$C$48:$C$51))</f>
        <v>4.8229932160844452E-4</v>
      </c>
      <c r="AC1994" s="78">
        <f>_xll.qlTenorBasisInstBasisValue($AB$1,$U1994,_xll.ohTrigger(CalibrationTrigger,$D$48:$D$51))</f>
        <v>4.8247440071594392E-4</v>
      </c>
    </row>
    <row r="1995" spans="19:29">
      <c r="S1995" s="64" t="s">
        <v>99</v>
      </c>
      <c r="T1995" s="147" t="str">
        <f>IFERROR(_xll.qlInterestRateIndexFixingDate(SimpleBasisIndex6M,U1995),"")</f>
        <v/>
      </c>
      <c r="U1995" s="147">
        <f>_xll.qlCalendarAdvance(Calendar,U1994,S1995,,,trigger)</f>
        <v>53526</v>
      </c>
      <c r="V1995" s="78">
        <f>_xll.qlTenorBasisValue($V$1,U1995,_xll.ohTrigger(CalibrationTrigger,$C$6:$C$9))</f>
        <v>6.5015315086694523E-4</v>
      </c>
      <c r="W1995" s="78">
        <f>_xll.qlTenorBasisInstBasisValue($V$1,U1995,_xll.ohTrigger(CalibrationTrigger,$D$6:$D$9))</f>
        <v>6.5244702623391295E-4</v>
      </c>
      <c r="X1995" s="78">
        <f>_xll.qlTenorBasisValue($X$1,U1995,_xll.ohTrigger(CalibrationTrigger,$C$20:$C$23))</f>
        <v>2.952362032527058E-5</v>
      </c>
      <c r="Y1995" s="78">
        <f>_xll.qlTenorBasisInstBasisValue($X$1,$U1995,_xll.ohTrigger(CalibrationTrigger,$D$20:$D$23))</f>
        <v>3.015549506138057E-5</v>
      </c>
      <c r="Z1995" s="78">
        <f>_xll.qlTenorBasisValue($Z$1,U1995,_xll.ohTrigger(CalibrationTrigger,$C$34:$C$37))</f>
        <v>9.2990735407143943E-5</v>
      </c>
      <c r="AA1995" s="78">
        <f>_xll.qlTenorBasisInstBasisValue($Z$1,$U1995,_xll.ohTrigger(CalibrationTrigger,$D$34:$D$37))</f>
        <v>9.581905067932025E-5</v>
      </c>
      <c r="AB1995" s="78">
        <f>_xll.qlTenorBasisValue($AB$1,U1995,_xll.ohTrigger(CalibrationTrigger,$C$48:$C$51))</f>
        <v>4.8222407659118539E-4</v>
      </c>
      <c r="AC1995" s="78">
        <f>_xll.qlTenorBasisInstBasisValue($AB$1,$U1995,_xll.ohTrigger(CalibrationTrigger,$D$48:$D$51))</f>
        <v>4.8239860353602892E-4</v>
      </c>
    </row>
    <row r="1996" spans="19:29">
      <c r="S1996" s="64" t="s">
        <v>99</v>
      </c>
      <c r="T1996" s="147" t="str">
        <f>IFERROR(_xll.qlInterestRateIndexFixingDate(SimpleBasisIndex6M,U1996),"")</f>
        <v/>
      </c>
      <c r="U1996" s="147">
        <f>_xll.qlCalendarAdvance(Calendar,U1995,S1996,,,trigger)</f>
        <v>53533</v>
      </c>
      <c r="V1996" s="78">
        <f>_xll.qlTenorBasisValue($V$1,U1996,_xll.ohTrigger(CalibrationTrigger,$C$6:$C$9))</f>
        <v>6.4998177334090097E-4</v>
      </c>
      <c r="W1996" s="78">
        <f>_xll.qlTenorBasisInstBasisValue($V$1,U1996,_xll.ohTrigger(CalibrationTrigger,$D$6:$D$9))</f>
        <v>6.522684059261781E-4</v>
      </c>
      <c r="X1996" s="78">
        <f>_xll.qlTenorBasisValue($X$1,U1996,_xll.ohTrigger(CalibrationTrigger,$C$20:$C$23))</f>
        <v>2.9427488471734478E-5</v>
      </c>
      <c r="Y1996" s="78">
        <f>_xll.qlTenorBasisInstBasisValue($X$1,$U1996,_xll.ohTrigger(CalibrationTrigger,$D$20:$D$23))</f>
        <v>3.0057369330500645E-5</v>
      </c>
      <c r="Z1996" s="78">
        <f>_xll.qlTenorBasisValue($Z$1,U1996,_xll.ohTrigger(CalibrationTrigger,$C$34:$C$37))</f>
        <v>9.2887390761583688E-5</v>
      </c>
      <c r="AA1996" s="78">
        <f>_xll.qlTenorBasisInstBasisValue($Z$1,$U1996,_xll.ohTrigger(CalibrationTrigger,$D$34:$D$37))</f>
        <v>9.5706765081562511E-5</v>
      </c>
      <c r="AB1996" s="78">
        <f>_xll.qlTenorBasisValue($AB$1,U1996,_xll.ohTrigger(CalibrationTrigger,$C$48:$C$51))</f>
        <v>4.8214906892417731E-4</v>
      </c>
      <c r="AC1996" s="78">
        <f>_xll.qlTenorBasisInstBasisValue($AB$1,$U1996,_xll.ohTrigger(CalibrationTrigger,$D$48:$D$51))</f>
        <v>4.8232304536866065E-4</v>
      </c>
    </row>
    <row r="1997" spans="19:29">
      <c r="S1997" s="64" t="s">
        <v>99</v>
      </c>
      <c r="T1997" s="147" t="str">
        <f>IFERROR(_xll.qlInterestRateIndexFixingDate(SimpleBasisIndex6M,U1997),"")</f>
        <v/>
      </c>
      <c r="U1997" s="147">
        <f>_xll.qlCalendarAdvance(Calendar,U1996,S1997,,,trigger)</f>
        <v>53540</v>
      </c>
      <c r="V1997" s="78">
        <f>_xll.qlTenorBasisValue($V$1,U1997,_xll.ohTrigger(CalibrationTrigger,$C$6:$C$9))</f>
        <v>6.4981093729898497E-4</v>
      </c>
      <c r="W1997" s="78">
        <f>_xll.qlTenorBasisInstBasisValue($V$1,U1997,_xll.ohTrigger(CalibrationTrigger,$D$6:$D$9))</f>
        <v>6.5209034894599983E-4</v>
      </c>
      <c r="X1997" s="78">
        <f>_xll.qlTenorBasisValue($X$1,U1997,_xll.ohTrigger(CalibrationTrigger,$C$20:$C$23))</f>
        <v>2.9331660076683624E-5</v>
      </c>
      <c r="Y1997" s="78">
        <f>_xll.qlTenorBasisInstBasisValue($X$1,$U1997,_xll.ohTrigger(CalibrationTrigger,$D$20:$D$23))</f>
        <v>2.9959553065710653E-5</v>
      </c>
      <c r="Z1997" s="78">
        <f>_xll.qlTenorBasisValue($Z$1,U1997,_xll.ohTrigger(CalibrationTrigger,$C$34:$C$37))</f>
        <v>9.2784373224531641E-5</v>
      </c>
      <c r="AA1997" s="78">
        <f>_xll.qlTenorBasisInstBasisValue($Z$1,$U1997,_xll.ohTrigger(CalibrationTrigger,$D$34:$D$37))</f>
        <v>9.5594833606873017E-5</v>
      </c>
      <c r="AB1997" s="78">
        <f>_xll.qlTenorBasisValue($AB$1,U1997,_xll.ohTrigger(CalibrationTrigger,$C$48:$C$51))</f>
        <v>4.8207429789267204E-4</v>
      </c>
      <c r="AC1997" s="78">
        <f>_xll.qlTenorBasisInstBasisValue($AB$1,$U1997,_xll.ohTrigger(CalibrationTrigger,$D$48:$D$51))</f>
        <v>4.8224772549445368E-4</v>
      </c>
    </row>
    <row r="1998" spans="19:29">
      <c r="S1998" s="64" t="s">
        <v>99</v>
      </c>
      <c r="T1998" s="147" t="str">
        <f>IFERROR(_xll.qlInterestRateIndexFixingDate(SimpleBasisIndex6M,U1998),"")</f>
        <v/>
      </c>
      <c r="U1998" s="147">
        <f>_xll.qlCalendarAdvance(Calendar,U1997,S1998,,,trigger)</f>
        <v>53547</v>
      </c>
      <c r="V1998" s="78">
        <f>_xll.qlTenorBasisValue($V$1,U1998,_xll.ohTrigger(CalibrationTrigger,$C$6:$C$9))</f>
        <v>6.4964064110642906E-4</v>
      </c>
      <c r="W1998" s="78">
        <f>_xll.qlTenorBasisInstBasisValue($V$1,U1998,_xll.ohTrigger(CalibrationTrigger,$D$6:$D$9))</f>
        <v>6.5191285359748571E-4</v>
      </c>
      <c r="X1998" s="78">
        <f>_xll.qlTenorBasisValue($X$1,U1998,_xll.ohTrigger(CalibrationTrigger,$C$20:$C$23))</f>
        <v>2.9236134225256468E-5</v>
      </c>
      <c r="Y1998" s="78">
        <f>_xll.qlTenorBasisInstBasisValue($X$1,$U1998,_xll.ohTrigger(CalibrationTrigger,$D$20:$D$23))</f>
        <v>2.9862045335365741E-5</v>
      </c>
      <c r="Z1998" s="78">
        <f>_xll.qlTenorBasisValue($Z$1,U1998,_xll.ohTrigger(CalibrationTrigger,$C$34:$C$37))</f>
        <v>9.2681681805738999E-5</v>
      </c>
      <c r="AA1998" s="78">
        <f>_xll.qlTenorBasisInstBasisValue($Z$1,$U1998,_xll.ohTrigger(CalibrationTrigger,$D$34:$D$37))</f>
        <v>9.5483255189167507E-5</v>
      </c>
      <c r="AB1998" s="78">
        <f>_xll.qlTenorBasisValue($AB$1,U1998,_xll.ohTrigger(CalibrationTrigger,$C$48:$C$51))</f>
        <v>4.8199976278391621E-4</v>
      </c>
      <c r="AC1998" s="78">
        <f>_xll.qlTenorBasisInstBasisValue($AB$1,$U1998,_xll.ohTrigger(CalibrationTrigger,$D$48:$D$51))</f>
        <v>4.8217264319602867E-4</v>
      </c>
    </row>
    <row r="1999" spans="19:29">
      <c r="S1999" s="64" t="s">
        <v>99</v>
      </c>
      <c r="T1999" s="147" t="str">
        <f>IFERROR(_xll.qlInterestRateIndexFixingDate(SimpleBasisIndex6M,U1999),"")</f>
        <v/>
      </c>
      <c r="U1999" s="147">
        <f>_xll.qlCalendarAdvance(Calendar,U1998,S1999,,,trigger)</f>
        <v>53554</v>
      </c>
      <c r="V1999" s="78">
        <f>_xll.qlTenorBasisValue($V$1,U1999,_xll.ohTrigger(CalibrationTrigger,$C$6:$C$9))</f>
        <v>6.4947088313304768E-4</v>
      </c>
      <c r="W1999" s="78">
        <f>_xll.qlTenorBasisInstBasisValue($V$1,U1999,_xll.ohTrigger(CalibrationTrigger,$D$6:$D$9))</f>
        <v>6.5173591818947396E-4</v>
      </c>
      <c r="X1999" s="78">
        <f>_xll.qlTenorBasisValue($X$1,U1999,_xll.ohTrigger(CalibrationTrigger,$C$20:$C$23))</f>
        <v>2.9140910005149847E-5</v>
      </c>
      <c r="Y1999" s="78">
        <f>_xll.qlTenorBasisInstBasisValue($X$1,$U1999,_xll.ohTrigger(CalibrationTrigger,$D$20:$D$23))</f>
        <v>2.9764845210419904E-5</v>
      </c>
      <c r="Z1999" s="78">
        <f>_xll.qlTenorBasisValue($Z$1,U1999,_xll.ohTrigger(CalibrationTrigger,$C$34:$C$37))</f>
        <v>9.2579315517746013E-5</v>
      </c>
      <c r="AA1999" s="78">
        <f>_xll.qlTenorBasisInstBasisValue($Z$1,$U1999,_xll.ohTrigger(CalibrationTrigger,$D$34:$D$37))</f>
        <v>9.5372028765335553E-5</v>
      </c>
      <c r="AB1999" s="78">
        <f>_xll.qlTenorBasisValue($AB$1,U1999,_xll.ohTrigger(CalibrationTrigger,$C$48:$C$51))</f>
        <v>4.8192546288714655E-4</v>
      </c>
      <c r="AC1999" s="78">
        <f>_xll.qlTenorBasisInstBasisValue($AB$1,$U1999,_xll.ohTrigger(CalibrationTrigger,$D$48:$D$51))</f>
        <v>4.8209779775800729E-4</v>
      </c>
    </row>
    <row r="2000" spans="19:29">
      <c r="S2000" s="64" t="s">
        <v>99</v>
      </c>
      <c r="T2000" s="147" t="str">
        <f>IFERROR(_xll.qlInterestRateIndexFixingDate(SimpleBasisIndex6M,U2000),"")</f>
        <v/>
      </c>
      <c r="U2000" s="147">
        <f>_xll.qlCalendarAdvance(Calendar,U1999,S2000,,,trigger)</f>
        <v>53561</v>
      </c>
      <c r="V2000" s="78">
        <f>_xll.qlTenorBasisValue($V$1,U2000,_xll.ohTrigger(CalibrationTrigger,$C$6:$C$9))</f>
        <v>6.4930166175322733E-4</v>
      </c>
      <c r="W2000" s="78">
        <f>_xll.qlTenorBasisInstBasisValue($V$1,U2000,_xll.ohTrigger(CalibrationTrigger,$D$6:$D$9))</f>
        <v>6.515595410355225E-4</v>
      </c>
      <c r="X2000" s="78">
        <f>_xll.qlTenorBasisValue($X$1,U2000,_xll.ohTrigger(CalibrationTrigger,$C$20:$C$23))</f>
        <v>2.9045986506612948E-5</v>
      </c>
      <c r="Y2000" s="78">
        <f>_xll.qlTenorBasisInstBasisValue($X$1,$U2000,_xll.ohTrigger(CalibrationTrigger,$D$20:$D$23))</f>
        <v>2.9667951764419937E-5</v>
      </c>
      <c r="Z2000" s="78">
        <f>_xll.qlTenorBasisValue($Z$1,U2000,_xll.ohTrigger(CalibrationTrigger,$C$34:$C$37))</f>
        <v>9.2477273375875298E-5</v>
      </c>
      <c r="AA2000" s="78">
        <f>_xll.qlTenorBasisInstBasisValue($Z$1,$U2000,_xll.ohTrigger(CalibrationTrigger,$D$34:$D$37))</f>
        <v>9.52611532752337E-5</v>
      </c>
      <c r="AB2000" s="78">
        <f>_xll.qlTenorBasisValue($AB$1,U2000,_xll.ohTrigger(CalibrationTrigger,$C$48:$C$51))</f>
        <v>4.8185139749358497E-4</v>
      </c>
      <c r="AC2000" s="78">
        <f>_xll.qlTenorBasisInstBasisValue($AB$1,$U2000,_xll.ohTrigger(CalibrationTrigger,$D$48:$D$51))</f>
        <v>4.8202318846700789E-4</v>
      </c>
    </row>
    <row r="2001" spans="19:29">
      <c r="S2001" s="64" t="s">
        <v>99</v>
      </c>
      <c r="T2001" s="147" t="str">
        <f>IFERROR(_xll.qlInterestRateIndexFixingDate(SimpleBasisIndex6M,U2001),"")</f>
        <v/>
      </c>
      <c r="U2001" s="147">
        <f>_xll.qlCalendarAdvance(Calendar,U2000,S2001,,,trigger)</f>
        <v>53568</v>
      </c>
      <c r="V2001" s="78">
        <f>_xll.qlTenorBasisValue($V$1,U2001,_xll.ohTrigger(CalibrationTrigger,$C$6:$C$9))</f>
        <v>6.4913297534591478E-4</v>
      </c>
      <c r="W2001" s="78">
        <f>_xll.qlTenorBasisInstBasisValue($V$1,U2001,_xll.ohTrigger(CalibrationTrigger,$D$6:$D$9))</f>
        <v>6.5138372045389712E-4</v>
      </c>
      <c r="X2001" s="78">
        <f>_xll.qlTenorBasisValue($X$1,U2001,_xll.ohTrigger(CalibrationTrigger,$C$20:$C$23))</f>
        <v>2.8951362822440817E-5</v>
      </c>
      <c r="Y2001" s="78">
        <f>_xll.qlTenorBasisInstBasisValue($X$1,$U2001,_xll.ohTrigger(CalibrationTrigger,$D$20:$D$23))</f>
        <v>2.9571364073498849E-5</v>
      </c>
      <c r="Z2001" s="78">
        <f>_xll.qlTenorBasisValue($Z$1,U2001,_xll.ohTrigger(CalibrationTrigger,$C$34:$C$37))</f>
        <v>9.2375554398224684E-5</v>
      </c>
      <c r="AA2001" s="78">
        <f>_xll.qlTenorBasisInstBasisValue($Z$1,$U2001,_xll.ohTrigger(CalibrationTrigger,$D$34:$D$37))</f>
        <v>9.5150627661677904E-5</v>
      </c>
      <c r="AB2001" s="78">
        <f>_xll.qlTenorBasisValue($AB$1,U2001,_xll.ohTrigger(CalibrationTrigger,$C$48:$C$51))</f>
        <v>4.8177756589643395E-4</v>
      </c>
      <c r="AC2001" s="78">
        <f>_xll.qlTenorBasisInstBasisValue($AB$1,$U2001,_xll.ohTrigger(CalibrationTrigger,$D$48:$D$51))</f>
        <v>4.8194881461163997E-4</v>
      </c>
    </row>
    <row r="2002" spans="19:29">
      <c r="S2002" s="64" t="s">
        <v>99</v>
      </c>
      <c r="T2002" s="147" t="str">
        <f>IFERROR(_xll.qlInterestRateIndexFixingDate(SimpleBasisIndex6M,U2002),"")</f>
        <v/>
      </c>
      <c r="U2002" s="147">
        <f>_xll.qlCalendarAdvance(Calendar,U2001,S2002,,,trigger)</f>
        <v>53575</v>
      </c>
      <c r="V2002" s="78">
        <f>_xll.qlTenorBasisValue($V$1,U2002,_xll.ohTrigger(CalibrationTrigger,$C$6:$C$9))</f>
        <v>6.4896482229460668E-4</v>
      </c>
      <c r="W2002" s="78">
        <f>_xll.qlTenorBasisInstBasisValue($V$1,U2002,_xll.ohTrigger(CalibrationTrigger,$D$6:$D$9))</f>
        <v>6.5120845476756065E-4</v>
      </c>
      <c r="X2002" s="78">
        <f>_xll.qlTenorBasisValue($X$1,U2002,_xll.ohTrigger(CalibrationTrigger,$C$20:$C$23))</f>
        <v>2.8857038047968613E-5</v>
      </c>
      <c r="Y2002" s="78">
        <f>_xll.qlTenorBasisInstBasisValue($X$1,$U2002,_xll.ohTrigger(CalibrationTrigger,$D$20:$D$23))</f>
        <v>2.9475081216370019E-5</v>
      </c>
      <c r="Z2002" s="78">
        <f>_xll.qlTenorBasisValue($Z$1,U2002,_xll.ohTrigger(CalibrationTrigger,$C$34:$C$37))</f>
        <v>9.2274157605660772E-5</v>
      </c>
      <c r="AA2002" s="78">
        <f>_xll.qlTenorBasisInstBasisValue($Z$1,$U2002,_xll.ohTrigger(CalibrationTrigger,$D$34:$D$37))</f>
        <v>9.5040450870436836E-5</v>
      </c>
      <c r="AB2002" s="78">
        <f>_xll.qlTenorBasisValue($AB$1,U2002,_xll.ohTrigger(CalibrationTrigger,$C$48:$C$51))</f>
        <v>4.8170396739087161E-4</v>
      </c>
      <c r="AC2002" s="78">
        <f>_xll.qlTenorBasisInstBasisValue($AB$1,$U2002,_xll.ohTrigger(CalibrationTrigger,$D$48:$D$51))</f>
        <v>4.8187467548250026E-4</v>
      </c>
    </row>
    <row r="2003" spans="19:29">
      <c r="S2003" s="64" t="s">
        <v>99</v>
      </c>
      <c r="T2003" s="147" t="str">
        <f>IFERROR(_xll.qlInterestRateIndexFixingDate(SimpleBasisIndex6M,U2003),"")</f>
        <v/>
      </c>
      <c r="U2003" s="147">
        <f>_xll.qlCalendarAdvance(Calendar,U2002,S2003,,,trigger)</f>
        <v>53582</v>
      </c>
      <c r="V2003" s="78">
        <f>_xll.qlTenorBasisValue($V$1,U2003,_xll.ohTrigger(CalibrationTrigger,$C$6:$C$9))</f>
        <v>6.4879720098733767E-4</v>
      </c>
      <c r="W2003" s="78">
        <f>_xll.qlTenorBasisInstBasisValue($V$1,U2003,_xll.ohTrigger(CalibrationTrigger,$D$6:$D$9))</f>
        <v>6.5103374230416093E-4</v>
      </c>
      <c r="X2003" s="78">
        <f>_xll.qlTenorBasisValue($X$1,U2003,_xll.ohTrigger(CalibrationTrigger,$C$20:$C$23))</f>
        <v>2.8763011281065009E-5</v>
      </c>
      <c r="Y2003" s="78">
        <f>_xll.qlTenorBasisInstBasisValue($X$1,$U2003,_xll.ohTrigger(CalibrationTrigger,$D$20:$D$23))</f>
        <v>2.9379102274320612E-5</v>
      </c>
      <c r="Z2003" s="78">
        <f>_xll.qlTenorBasisValue($Z$1,U2003,_xll.ohTrigger(CalibrationTrigger,$C$34:$C$37))</f>
        <v>9.2173082021811746E-5</v>
      </c>
      <c r="AA2003" s="78">
        <f>_xll.qlTenorBasisInstBasisValue($Z$1,$U2003,_xll.ohTrigger(CalibrationTrigger,$D$34:$D$37))</f>
        <v>9.4930621850224391E-5</v>
      </c>
      <c r="AB2003" s="78">
        <f>_xll.qlTenorBasisValue($AB$1,U2003,_xll.ohTrigger(CalibrationTrigger,$C$48:$C$51))</f>
        <v>4.8163060127404697E-4</v>
      </c>
      <c r="AC2003" s="78">
        <f>_xll.qlTenorBasisInstBasisValue($AB$1,$U2003,_xll.ohTrigger(CalibrationTrigger,$D$48:$D$51))</f>
        <v>4.8180077037216716E-4</v>
      </c>
    </row>
    <row r="2004" spans="19:29">
      <c r="S2004" s="64" t="s">
        <v>99</v>
      </c>
      <c r="T2004" s="147" t="str">
        <f>IFERROR(_xll.qlInterestRateIndexFixingDate(SimpleBasisIndex6M,U2004),"")</f>
        <v/>
      </c>
      <c r="U2004" s="147">
        <f>_xll.qlCalendarAdvance(Calendar,U2003,S2004,,,trigger)</f>
        <v>53589</v>
      </c>
      <c r="V2004" s="78">
        <f>_xll.qlTenorBasisValue($V$1,U2004,_xll.ohTrigger(CalibrationTrigger,$C$6:$C$9))</f>
        <v>6.4863010981666995E-4</v>
      </c>
      <c r="W2004" s="78">
        <f>_xll.qlTenorBasisInstBasisValue($V$1,U2004,_xll.ohTrigger(CalibrationTrigger,$D$6:$D$9))</f>
        <v>6.5085958139602035E-4</v>
      </c>
      <c r="X2004" s="78">
        <f>_xll.qlTenorBasisValue($X$1,U2004,_xll.ohTrigger(CalibrationTrigger,$C$20:$C$23))</f>
        <v>2.8669281622126484E-5</v>
      </c>
      <c r="Y2004" s="78">
        <f>_xll.qlTenorBasisInstBasisValue($X$1,$U2004,_xll.ohTrigger(CalibrationTrigger,$D$20:$D$23))</f>
        <v>2.9283426331205731E-5</v>
      </c>
      <c r="Z2004" s="78">
        <f>_xll.qlTenorBasisValue($Z$1,U2004,_xll.ohTrigger(CalibrationTrigger,$C$34:$C$37))</f>
        <v>9.2072326673060952E-5</v>
      </c>
      <c r="AA2004" s="78">
        <f>_xll.qlTenorBasisInstBasisValue($Z$1,$U2004,_xll.ohTrigger(CalibrationTrigger,$D$34:$D$37))</f>
        <v>9.4821139552692907E-5</v>
      </c>
      <c r="AB2004" s="78">
        <f>_xll.qlTenorBasisValue($AB$1,U2004,_xll.ohTrigger(CalibrationTrigger,$C$48:$C$51))</f>
        <v>4.8155746684507526E-4</v>
      </c>
      <c r="AC2004" s="78">
        <f>_xll.qlTenorBasisInstBasisValue($AB$1,$U2004,_xll.ohTrigger(CalibrationTrigger,$D$48:$D$51))</f>
        <v>4.8172709857519644E-4</v>
      </c>
    </row>
    <row r="2005" spans="19:29">
      <c r="S2005" s="64" t="s">
        <v>99</v>
      </c>
      <c r="T2005" s="147" t="str">
        <f>IFERROR(_xll.qlInterestRateIndexFixingDate(SimpleBasisIndex6M,U2005),"")</f>
        <v/>
      </c>
      <c r="U2005" s="147">
        <f>_xll.qlCalendarAdvance(Calendar,U2004,S2005,,,trigger)</f>
        <v>53596</v>
      </c>
      <c r="V2005" s="78">
        <f>_xll.qlTenorBasisValue($V$1,U2005,_xll.ohTrigger(CalibrationTrigger,$C$6:$C$9))</f>
        <v>6.4846354717968226E-4</v>
      </c>
      <c r="W2005" s="78">
        <f>_xll.qlTenorBasisInstBasisValue($V$1,U2005,_xll.ohTrigger(CalibrationTrigger,$D$6:$D$9))</f>
        <v>6.5068597038012404E-4</v>
      </c>
      <c r="X2005" s="78">
        <f>_xll.qlTenorBasisValue($X$1,U2005,_xll.ohTrigger(CalibrationTrigger,$C$20:$C$23))</f>
        <v>2.857584817407083E-5</v>
      </c>
      <c r="Y2005" s="78">
        <f>_xll.qlTenorBasisInstBasisValue($X$1,$U2005,_xll.ohTrigger(CalibrationTrigger,$D$20:$D$23))</f>
        <v>2.9188052473441918E-5</v>
      </c>
      <c r="Z2005" s="78">
        <f>_xll.qlTenorBasisValue($Z$1,U2005,_xll.ohTrigger(CalibrationTrigger,$C$34:$C$37))</f>
        <v>9.1971890588539782E-5</v>
      </c>
      <c r="AA2005" s="78">
        <f>_xll.qlTenorBasisInstBasisValue($Z$1,$U2005,_xll.ohTrigger(CalibrationTrigger,$D$34:$D$37))</f>
        <v>9.4712002932425838E-5</v>
      </c>
      <c r="AB2005" s="78">
        <f>_xll.qlTenorBasisValue($AB$1,U2005,_xll.ohTrigger(CalibrationTrigger,$C$48:$C$51))</f>
        <v>4.8148456340503314E-4</v>
      </c>
      <c r="AC2005" s="78">
        <f>_xll.qlTenorBasisInstBasisValue($AB$1,$U2005,_xll.ohTrigger(CalibrationTrigger,$D$48:$D$51))</f>
        <v>4.8165365938811618E-4</v>
      </c>
    </row>
    <row r="2006" spans="19:29">
      <c r="S2006" s="64" t="s">
        <v>99</v>
      </c>
      <c r="T2006" s="147" t="str">
        <f>IFERROR(_xll.qlInterestRateIndexFixingDate(SimpleBasisIndex6M,U2006),"")</f>
        <v/>
      </c>
      <c r="U2006" s="147">
        <f>_xll.qlCalendarAdvance(Calendar,U2005,S2006,,,trigger)</f>
        <v>53603</v>
      </c>
      <c r="V2006" s="78">
        <f>_xll.qlTenorBasisValue($V$1,U2006,_xll.ohTrigger(CalibrationTrigger,$C$6:$C$9))</f>
        <v>6.4829751147795834E-4</v>
      </c>
      <c r="W2006" s="78">
        <f>_xll.qlTenorBasisInstBasisValue($V$1,U2006,_xll.ohTrigger(CalibrationTrigger,$D$6:$D$9))</f>
        <v>6.5051290759810866E-4</v>
      </c>
      <c r="X2006" s="78">
        <f>_xll.qlTenorBasisValue($X$1,U2006,_xll.ohTrigger(CalibrationTrigger,$C$20:$C$23))</f>
        <v>2.8482710042331225E-5</v>
      </c>
      <c r="Y2006" s="78">
        <f>_xll.qlTenorBasisInstBasisValue($X$1,$U2006,_xll.ohTrigger(CalibrationTrigger,$D$20:$D$23))</f>
        <v>2.9092979790001111E-5</v>
      </c>
      <c r="Z2006" s="78">
        <f>_xll.qlTenorBasisValue($Z$1,U2006,_xll.ohTrigger(CalibrationTrigger,$C$34:$C$37))</f>
        <v>9.1871772800121085E-5</v>
      </c>
      <c r="AA2006" s="78">
        <f>_xll.qlTenorBasisInstBasisValue($Z$1,$U2006,_xll.ohTrigger(CalibrationTrigger,$D$34:$D$37))</f>
        <v>9.4603210946930742E-5</v>
      </c>
      <c r="AB2006" s="78">
        <f>_xll.qlTenorBasisValue($AB$1,U2006,_xll.ohTrigger(CalibrationTrigger,$C$48:$C$51))</f>
        <v>4.8141189025695388E-4</v>
      </c>
      <c r="AC2006" s="78">
        <f>_xll.qlTenorBasisInstBasisValue($AB$1,$U2006,_xll.ohTrigger(CalibrationTrigger,$D$48:$D$51))</f>
        <v>4.8158045210942228E-4</v>
      </c>
    </row>
    <row r="2007" spans="19:29">
      <c r="S2007" s="64" t="s">
        <v>99</v>
      </c>
      <c r="T2007" s="147" t="str">
        <f>IFERROR(_xll.qlInterestRateIndexFixingDate(SimpleBasisIndex6M,U2007),"")</f>
        <v/>
      </c>
      <c r="U2007" s="147">
        <f>_xll.qlCalendarAdvance(Calendar,U2006,S2007,,,trigger)</f>
        <v>53610</v>
      </c>
      <c r="V2007" s="78">
        <f>_xll.qlTenorBasisValue($V$1,U2007,_xll.ohTrigger(CalibrationTrigger,$C$6:$C$9))</f>
        <v>6.4813200111757613E-4</v>
      </c>
      <c r="W2007" s="78">
        <f>_xll.qlTenorBasisInstBasisValue($V$1,U2007,_xll.ohTrigger(CalibrationTrigger,$D$6:$D$9))</f>
        <v>6.5034039139625125E-4</v>
      </c>
      <c r="X2007" s="78">
        <f>_xll.qlTenorBasisValue($X$1,U2007,_xll.ohTrigger(CalibrationTrigger,$C$20:$C$23))</f>
        <v>2.8389866334850058E-5</v>
      </c>
      <c r="Y2007" s="78">
        <f>_xll.qlTenorBasisInstBasisValue($X$1,$U2007,_xll.ohTrigger(CalibrationTrigger,$D$20:$D$23))</f>
        <v>2.8998207372404434E-5</v>
      </c>
      <c r="Z2007" s="78">
        <f>_xll.qlTenorBasisValue($Z$1,U2007,_xll.ohTrigger(CalibrationTrigger,$C$34:$C$37))</f>
        <v>9.1771972342412329E-5</v>
      </c>
      <c r="AA2007" s="78">
        <f>_xll.qlTenorBasisInstBasisValue($Z$1,$U2007,_xll.ohTrigger(CalibrationTrigger,$D$34:$D$37))</f>
        <v>9.4494762556632266E-5</v>
      </c>
      <c r="AB2007" s="78">
        <f>_xll.qlTenorBasisValue($AB$1,U2007,_xll.ohTrigger(CalibrationTrigger,$C$48:$C$51))</f>
        <v>4.8133944670582268E-4</v>
      </c>
      <c r="AC2007" s="78">
        <f>_xll.qlTenorBasisInstBasisValue($AB$1,$U2007,_xll.ohTrigger(CalibrationTrigger,$D$48:$D$51))</f>
        <v>4.8150747603957337E-4</v>
      </c>
    </row>
    <row r="2008" spans="19:29">
      <c r="S2008" s="64" t="s">
        <v>99</v>
      </c>
      <c r="T2008" s="147" t="str">
        <f>IFERROR(_xll.qlInterestRateIndexFixingDate(SimpleBasisIndex6M,U2008),"")</f>
        <v/>
      </c>
      <c r="U2008" s="147">
        <f>_xll.qlCalendarAdvance(Calendar,U2007,S2008,,,trigger)</f>
        <v>53617</v>
      </c>
      <c r="V2008" s="78">
        <f>_xll.qlTenorBasisValue($V$1,U2008,_xll.ohTrigger(CalibrationTrigger,$C$6:$C$9))</f>
        <v>6.479670145090971E-4</v>
      </c>
      <c r="W2008" s="78">
        <f>_xll.qlTenorBasisInstBasisValue($V$1,U2008,_xll.ohTrigger(CalibrationTrigger,$D$6:$D$9))</f>
        <v>6.5016842012545777E-4</v>
      </c>
      <c r="X2008" s="78">
        <f>_xll.qlTenorBasisValue($X$1,U2008,_xll.ohTrigger(CalibrationTrigger,$C$20:$C$23))</f>
        <v>2.8297316162072807E-5</v>
      </c>
      <c r="Y2008" s="78">
        <f>_xll.qlTenorBasisInstBasisValue($X$1,$U2008,_xll.ohTrigger(CalibrationTrigger,$D$20:$D$23))</f>
        <v>2.8903734314716022E-5</v>
      </c>
      <c r="Z2008" s="78">
        <f>_xll.qlTenorBasisValue($Z$1,U2008,_xll.ohTrigger(CalibrationTrigger,$C$34:$C$37))</f>
        <v>9.1672488252748859E-5</v>
      </c>
      <c r="AA2008" s="78">
        <f>_xll.qlTenorBasisInstBasisValue($Z$1,$U2008,_xll.ohTrigger(CalibrationTrigger,$D$34:$D$37))</f>
        <v>9.4386656724865014E-5</v>
      </c>
      <c r="AB2008" s="78">
        <f>_xll.qlTenorBasisValue($AB$1,U2008,_xll.ohTrigger(CalibrationTrigger,$C$48:$C$51))</f>
        <v>4.8126723205857191E-4</v>
      </c>
      <c r="AC2008" s="78">
        <f>_xll.qlTenorBasisInstBasisValue($AB$1,$U2008,_xll.ohTrigger(CalibrationTrigger,$D$48:$D$51))</f>
        <v>4.8143473048098645E-4</v>
      </c>
    </row>
    <row r="2009" spans="19:29">
      <c r="S2009" s="64" t="s">
        <v>99</v>
      </c>
      <c r="T2009" s="147" t="str">
        <f>IFERROR(_xll.qlInterestRateIndexFixingDate(SimpleBasisIndex6M,U2009),"")</f>
        <v/>
      </c>
      <c r="U2009" s="147">
        <f>_xll.qlCalendarAdvance(Calendar,U2008,S2009,,,trigger)</f>
        <v>53624</v>
      </c>
      <c r="V2009" s="78">
        <f>_xll.qlTenorBasisValue($V$1,U2009,_xll.ohTrigger(CalibrationTrigger,$C$6:$C$9))</f>
        <v>6.4780255006755493E-4</v>
      </c>
      <c r="W2009" s="78">
        <f>_xll.qlTenorBasisInstBasisValue($V$1,U2009,_xll.ohTrigger(CalibrationTrigger,$D$6:$D$9))</f>
        <v>6.4999699214125242E-4</v>
      </c>
      <c r="X2009" s="78">
        <f>_xll.qlTenorBasisValue($X$1,U2009,_xll.ohTrigger(CalibrationTrigger,$C$20:$C$23))</f>
        <v>2.8205058636941997E-5</v>
      </c>
      <c r="Y2009" s="78">
        <f>_xll.qlTenorBasisInstBasisValue($X$1,$U2009,_xll.ohTrigger(CalibrationTrigger,$D$20:$D$23))</f>
        <v>2.8809559713536872E-5</v>
      </c>
      <c r="Z2009" s="78">
        <f>_xll.qlTenorBasisValue($Z$1,U2009,_xll.ohTrigger(CalibrationTrigger,$C$34:$C$37))</f>
        <v>9.1573319571187207E-5</v>
      </c>
      <c r="AA2009" s="78">
        <f>_xll.qlTenorBasisInstBasisValue($Z$1,$U2009,_xll.ohTrigger(CalibrationTrigger,$D$34:$D$37))</f>
        <v>9.4278892417866487E-5</v>
      </c>
      <c r="AB2009" s="78">
        <f>_xll.qlTenorBasisValue($AB$1,U2009,_xll.ohTrigger(CalibrationTrigger,$C$48:$C$51))</f>
        <v>4.8119524562407633E-4</v>
      </c>
      <c r="AC2009" s="78">
        <f>_xll.qlTenorBasisInstBasisValue($AB$1,$U2009,_xll.ohTrigger(CalibrationTrigger,$D$48:$D$51))</f>
        <v>4.8136221473803171E-4</v>
      </c>
    </row>
    <row r="2010" spans="19:29">
      <c r="S2010" s="64" t="s">
        <v>99</v>
      </c>
      <c r="T2010" s="147" t="str">
        <f>IFERROR(_xll.qlInterestRateIndexFixingDate(SimpleBasisIndex6M,U2010),"")</f>
        <v/>
      </c>
      <c r="U2010" s="147">
        <f>_xll.qlCalendarAdvance(Calendar,U2009,S2010,,,trigger)</f>
        <v>53631</v>
      </c>
      <c r="V2010" s="78">
        <f>_xll.qlTenorBasisValue($V$1,U2010,_xll.ohTrigger(CalibrationTrigger,$C$6:$C$9))</f>
        <v>6.4763860621244447E-4</v>
      </c>
      <c r="W2010" s="78">
        <f>_xll.qlTenorBasisInstBasisValue($V$1,U2010,_xll.ohTrigger(CalibrationTrigger,$D$6:$D$9))</f>
        <v>6.4982610580376565E-4</v>
      </c>
      <c r="X2010" s="78">
        <f>_xll.qlTenorBasisValue($X$1,U2010,_xll.ohTrigger(CalibrationTrigger,$C$20:$C$23))</f>
        <v>2.8113092874891036E-5</v>
      </c>
      <c r="Y2010" s="78">
        <f>_xll.qlTenorBasisInstBasisValue($X$1,$U2010,_xll.ohTrigger(CalibrationTrigger,$D$20:$D$23))</f>
        <v>2.8715682667998657E-5</v>
      </c>
      <c r="Z2010" s="78">
        <f>_xll.qlTenorBasisValue($Z$1,U2010,_xll.ohTrigger(CalibrationTrigger,$C$34:$C$37))</f>
        <v>9.1474465340498257E-5</v>
      </c>
      <c r="AA2010" s="78">
        <f>_xll.qlTenorBasisInstBasisValue($Z$1,$U2010,_xll.ohTrigger(CalibrationTrigger,$D$34:$D$37))</f>
        <v>9.417146860477013E-5</v>
      </c>
      <c r="AB2010" s="78">
        <f>_xll.qlTenorBasisValue($AB$1,U2010,_xll.ohTrigger(CalibrationTrigger,$C$48:$C$51))</f>
        <v>4.8112348671314859E-4</v>
      </c>
      <c r="AC2010" s="78">
        <f>_xll.qlTenorBasisInstBasisValue($AB$1,$U2010,_xll.ohTrigger(CalibrationTrigger,$D$48:$D$51))</f>
        <v>4.8128992811702814E-4</v>
      </c>
    </row>
    <row r="2011" spans="19:29">
      <c r="S2011" s="64" t="s">
        <v>99</v>
      </c>
      <c r="T2011" s="147" t="str">
        <f>IFERROR(_xll.qlInterestRateIndexFixingDate(SimpleBasisIndex6M,U2011),"")</f>
        <v/>
      </c>
      <c r="U2011" s="147">
        <f>_xll.qlCalendarAdvance(Calendar,U2010,S2011,,,trigger)</f>
        <v>53638</v>
      </c>
      <c r="V2011" s="78">
        <f>_xll.qlTenorBasisValue($V$1,U2011,_xll.ohTrigger(CalibrationTrigger,$C$6:$C$9))</f>
        <v>6.4747518136771143E-4</v>
      </c>
      <c r="W2011" s="78">
        <f>_xll.qlTenorBasisInstBasisValue($V$1,U2011,_xll.ohTrigger(CalibrationTrigger,$D$6:$D$9))</f>
        <v>6.4965575947772405E-4</v>
      </c>
      <c r="X2011" s="78">
        <f>_xll.qlTenorBasisValue($X$1,U2011,_xll.ohTrigger(CalibrationTrigger,$C$20:$C$23))</f>
        <v>2.8021417993838281E-5</v>
      </c>
      <c r="Y2011" s="78">
        <f>_xll.qlTenorBasisInstBasisValue($X$1,$U2011,_xll.ohTrigger(CalibrationTrigger,$D$20:$D$23))</f>
        <v>2.8622102279757693E-5</v>
      </c>
      <c r="Z2011" s="78">
        <f>_xll.qlTenorBasisValue($Z$1,U2011,_xll.ohTrigger(CalibrationTrigger,$C$34:$C$37))</f>
        <v>9.1375924606160663E-5</v>
      </c>
      <c r="AA2011" s="78">
        <f>_xll.qlTenorBasisInstBasisValue($Z$1,$U2011,_xll.ohTrigger(CalibrationTrigger,$D$34:$D$37))</f>
        <v>9.4064384257598274E-5</v>
      </c>
      <c r="AB2011" s="78">
        <f>_xll.qlTenorBasisValue($AB$1,U2011,_xll.ohTrigger(CalibrationTrigger,$C$48:$C$51))</f>
        <v>4.8105195463853432E-4</v>
      </c>
      <c r="AC2011" s="78">
        <f>_xll.qlTenorBasisInstBasisValue($AB$1,$U2011,_xll.ohTrigger(CalibrationTrigger,$D$48:$D$51))</f>
        <v>4.8121786992623872E-4</v>
      </c>
    </row>
    <row r="2012" spans="19:29">
      <c r="S2012" s="64" t="s">
        <v>99</v>
      </c>
      <c r="T2012" s="147" t="str">
        <f>IFERROR(_xll.qlInterestRateIndexFixingDate(SimpleBasisIndex6M,U2012),"")</f>
        <v/>
      </c>
      <c r="U2012" s="147">
        <f>_xll.qlCalendarAdvance(Calendar,U2011,S2012,,,trigger)</f>
        <v>53645</v>
      </c>
      <c r="V2012" s="78">
        <f>_xll.qlTenorBasisValue($V$1,U2012,_xll.ohTrigger(CalibrationTrigger,$C$6:$C$9))</f>
        <v>6.4731227396174049E-4</v>
      </c>
      <c r="W2012" s="78">
        <f>_xll.qlTenorBasisInstBasisValue($V$1,U2012,_xll.ohTrigger(CalibrationTrigger,$D$6:$D$9))</f>
        <v>6.494859515324378E-4</v>
      </c>
      <c r="X2012" s="78">
        <f>_xll.qlTenorBasisValue($X$1,U2012,_xll.ohTrigger(CalibrationTrigger,$C$20:$C$23))</f>
        <v>2.7930033114180714E-5</v>
      </c>
      <c r="Y2012" s="78">
        <f>_xll.qlTenorBasisInstBasisValue($X$1,$U2012,_xll.ohTrigger(CalibrationTrigger,$D$20:$D$23))</f>
        <v>2.8528817652988582E-5</v>
      </c>
      <c r="Z2012" s="78">
        <f>_xll.qlTenorBasisValue($Z$1,U2012,_xll.ohTrigger(CalibrationTrigger,$C$34:$C$37))</f>
        <v>9.1277696416353961E-5</v>
      </c>
      <c r="AA2012" s="78">
        <f>_xll.qlTenorBasisInstBasisValue($Z$1,$U2012,_xll.ohTrigger(CalibrationTrigger,$D$34:$D$37))</f>
        <v>9.3957638351254962E-5</v>
      </c>
      <c r="AB2012" s="78">
        <f>_xll.qlTenorBasisValue($AB$1,U2012,_xll.ohTrigger(CalibrationTrigger,$C$48:$C$51))</f>
        <v>4.8098064871490736E-4</v>
      </c>
      <c r="AC2012" s="78">
        <f>_xll.qlTenorBasisInstBasisValue($AB$1,$U2012,_xll.ohTrigger(CalibrationTrigger,$D$48:$D$51))</f>
        <v>4.8114603947586545E-4</v>
      </c>
    </row>
    <row r="2013" spans="19:29">
      <c r="S2013" s="64" t="s">
        <v>99</v>
      </c>
      <c r="T2013" s="147" t="str">
        <f>IFERROR(_xll.qlInterestRateIndexFixingDate(SimpleBasisIndex6M,U2013),"")</f>
        <v/>
      </c>
      <c r="U2013" s="147">
        <f>_xll.qlCalendarAdvance(Calendar,U2012,S2013,,,trigger)</f>
        <v>53652</v>
      </c>
      <c r="V2013" s="78">
        <f>_xll.qlTenorBasisValue($V$1,U2013,_xll.ohTrigger(CalibrationTrigger,$C$6:$C$9))</f>
        <v>6.4714988242734525E-4</v>
      </c>
      <c r="W2013" s="78">
        <f>_xll.qlTenorBasisInstBasisValue($V$1,U2013,_xll.ohTrigger(CalibrationTrigger,$D$6:$D$9))</f>
        <v>6.4931668034179098E-4</v>
      </c>
      <c r="X2013" s="78">
        <f>_xll.qlTenorBasisValue($X$1,U2013,_xll.ohTrigger(CalibrationTrigger,$C$20:$C$23))</f>
        <v>2.7838937358788242E-5</v>
      </c>
      <c r="Y2013" s="78">
        <f>_xll.qlTenorBasisInstBasisValue($X$1,$U2013,_xll.ohTrigger(CalibrationTrigger,$D$20:$D$23))</f>
        <v>2.8435827894378417E-5</v>
      </c>
      <c r="Z2013" s="78">
        <f>_xll.qlTenorBasisValue($Z$1,U2013,_xll.ohTrigger(CalibrationTrigger,$C$34:$C$37))</f>
        <v>9.1179779821952092E-5</v>
      </c>
      <c r="AA2013" s="78">
        <f>_xll.qlTenorBasisInstBasisValue($Z$1,$U2013,_xll.ohTrigger(CalibrationTrigger,$D$34:$D$37))</f>
        <v>9.3851229863519271E-5</v>
      </c>
      <c r="AB2013" s="78">
        <f>_xll.qlTenorBasisValue($AB$1,U2013,_xll.ohTrigger(CalibrationTrigger,$C$48:$C$51))</f>
        <v>4.8090956825886527E-4</v>
      </c>
      <c r="AC2013" s="78">
        <f>_xll.qlTenorBasisInstBasisValue($AB$1,$U2013,_xll.ohTrigger(CalibrationTrigger,$D$48:$D$51))</f>
        <v>4.8107443607804521E-4</v>
      </c>
    </row>
    <row r="2014" spans="19:29">
      <c r="S2014" s="64" t="s">
        <v>99</v>
      </c>
      <c r="T2014" s="147" t="str">
        <f>IFERROR(_xll.qlInterestRateIndexFixingDate(SimpleBasisIndex6M,U2014),"")</f>
        <v/>
      </c>
      <c r="U2014" s="147">
        <f>_xll.qlCalendarAdvance(Calendar,U2013,S2014,,,trigger)</f>
        <v>53659</v>
      </c>
      <c r="V2014" s="78">
        <f>_xll.qlTenorBasisValue($V$1,U2014,_xll.ohTrigger(CalibrationTrigger,$C$6:$C$9))</f>
        <v>6.4698800520175692E-4</v>
      </c>
      <c r="W2014" s="78">
        <f>_xll.qlTenorBasisInstBasisValue($V$1,U2014,_xll.ohTrigger(CalibrationTrigger,$D$6:$D$9))</f>
        <v>6.4914794428422914E-4</v>
      </c>
      <c r="X2014" s="78">
        <f>_xll.qlTenorBasisValue($X$1,U2014,_xll.ohTrigger(CalibrationTrigger,$C$20:$C$23))</f>
        <v>2.7748129852997268E-5</v>
      </c>
      <c r="Y2014" s="78">
        <f>_xll.qlTenorBasisInstBasisValue($X$1,$U2014,_xll.ohTrigger(CalibrationTrigger,$D$20:$D$23))</f>
        <v>2.8343132113120299E-5</v>
      </c>
      <c r="Z2014" s="78">
        <f>_xll.qlTenorBasisValue($Z$1,U2014,_xll.ohTrigger(CalibrationTrigger,$C$34:$C$37))</f>
        <v>9.1082173876516476E-5</v>
      </c>
      <c r="AA2014" s="78">
        <f>_xll.qlTenorBasisInstBasisValue($Z$1,$U2014,_xll.ohTrigger(CalibrationTrigger,$D$34:$D$37))</f>
        <v>9.3745157775037966E-5</v>
      </c>
      <c r="AB2014" s="78">
        <f>_xll.qlTenorBasisValue($AB$1,U2014,_xll.ohTrigger(CalibrationTrigger,$C$48:$C$51))</f>
        <v>4.8083871258892453E-4</v>
      </c>
      <c r="AC2014" s="78">
        <f>_xll.qlTenorBasisInstBasisValue($AB$1,$U2014,_xll.ohTrigger(CalibrationTrigger,$D$48:$D$51))</f>
        <v>4.8100305904684421E-4</v>
      </c>
    </row>
    <row r="2015" spans="19:29">
      <c r="S2015" s="64" t="s">
        <v>99</v>
      </c>
      <c r="T2015" s="147" t="str">
        <f>IFERROR(_xll.qlInterestRateIndexFixingDate(SimpleBasisIndex6M,U2015),"")</f>
        <v/>
      </c>
      <c r="U2015" s="147">
        <f>_xll.qlCalendarAdvance(Calendar,U2014,S2015,,,trigger)</f>
        <v>53666</v>
      </c>
      <c r="V2015" s="78">
        <f>_xll.qlTenorBasisValue($V$1,U2015,_xll.ohTrigger(CalibrationTrigger,$C$6:$C$9))</f>
        <v>6.4682664072661356E-4</v>
      </c>
      <c r="W2015" s="78">
        <f>_xll.qlTenorBasisInstBasisValue($V$1,U2015,_xll.ohTrigger(CalibrationTrigger,$D$6:$D$9))</f>
        <v>6.4897974174274941E-4</v>
      </c>
      <c r="X2015" s="78">
        <f>_xll.qlTenorBasisValue($X$1,U2015,_xll.ohTrigger(CalibrationTrigger,$C$20:$C$23))</f>
        <v>2.7657609724604999E-5</v>
      </c>
      <c r="Y2015" s="78">
        <f>_xll.qlTenorBasisInstBasisValue($X$1,$U2015,_xll.ohTrigger(CalibrationTrigger,$D$20:$D$23))</f>
        <v>2.8250729420907598E-5</v>
      </c>
      <c r="Z2015" s="78">
        <f>_xll.qlTenorBasisValue($Z$1,U2015,_xll.ohTrigger(CalibrationTrigger,$C$34:$C$37))</f>
        <v>9.0984877636289606E-5</v>
      </c>
      <c r="AA2015" s="78">
        <f>_xll.qlTenorBasisInstBasisValue($Z$1,$U2015,_xll.ohTrigger(CalibrationTrigger,$D$34:$D$37))</f>
        <v>9.3639421069318819E-5</v>
      </c>
      <c r="AB2015" s="78">
        <f>_xll.qlTenorBasisValue($AB$1,U2015,_xll.ohTrigger(CalibrationTrigger,$C$48:$C$51))</f>
        <v>4.8076808102551596E-4</v>
      </c>
      <c r="AC2015" s="78">
        <f>_xll.qlTenorBasisInstBasisValue($AB$1,$U2015,_xll.ohTrigger(CalibrationTrigger,$D$48:$D$51))</f>
        <v>4.8093190769825421E-4</v>
      </c>
    </row>
    <row r="2016" spans="19:29">
      <c r="S2016" s="64" t="s">
        <v>99</v>
      </c>
      <c r="T2016" s="147" t="str">
        <f>IFERROR(_xll.qlInterestRateIndexFixingDate(SimpleBasisIndex6M,U2016),"")</f>
        <v/>
      </c>
      <c r="U2016" s="147">
        <f>_xll.qlCalendarAdvance(Calendar,U2015,S2016,,,trigger)</f>
        <v>53673</v>
      </c>
      <c r="V2016" s="78">
        <f>_xll.qlTenorBasisValue($V$1,U2016,_xll.ohTrigger(CalibrationTrigger,$C$6:$C$9))</f>
        <v>6.4666578744794934E-4</v>
      </c>
      <c r="W2016" s="78">
        <f>_xll.qlTenorBasisInstBasisValue($V$1,U2016,_xll.ohTrigger(CalibrationTrigger,$D$6:$D$9))</f>
        <v>6.4881207110488849E-4</v>
      </c>
      <c r="X2016" s="78">
        <f>_xll.qlTenorBasisValue($X$1,U2016,_xll.ohTrigger(CalibrationTrigger,$C$20:$C$23))</f>
        <v>2.7567376103863201E-5</v>
      </c>
      <c r="Y2016" s="78">
        <f>_xll.qlTenorBasisInstBasisValue($X$1,$U2016,_xll.ohTrigger(CalibrationTrigger,$D$20:$D$23))</f>
        <v>2.8158618931927605E-5</v>
      </c>
      <c r="Z2016" s="78">
        <f>_xll.qlTenorBasisValue($Z$1,U2016,_xll.ohTrigger(CalibrationTrigger,$C$34:$C$37))</f>
        <v>9.0887890160188154E-5</v>
      </c>
      <c r="AA2016" s="78">
        <f>_xll.qlTenorBasisInstBasisValue($Z$1,$U2016,_xll.ohTrigger(CalibrationTrigger,$D$34:$D$37))</f>
        <v>9.353401873272341E-5</v>
      </c>
      <c r="AB2016" s="78">
        <f>_xll.qlTenorBasisValue($AB$1,U2016,_xll.ohTrigger(CalibrationTrigger,$C$48:$C$51))</f>
        <v>4.8069767289097979E-4</v>
      </c>
      <c r="AC2016" s="78">
        <f>_xll.qlTenorBasisInstBasisValue($AB$1,$U2016,_xll.ohTrigger(CalibrationTrigger,$D$48:$D$51))</f>
        <v>4.808609813501872E-4</v>
      </c>
    </row>
    <row r="2017" spans="19:29">
      <c r="S2017" s="64" t="s">
        <v>99</v>
      </c>
      <c r="T2017" s="147" t="str">
        <f>IFERROR(_xll.qlInterestRateIndexFixingDate(SimpleBasisIndex6M,U2017),"")</f>
        <v/>
      </c>
      <c r="U2017" s="147">
        <f>_xll.qlCalendarAdvance(Calendar,U2016,S2017,,,trigger)</f>
        <v>53680</v>
      </c>
      <c r="V2017" s="78">
        <f>_xll.qlTenorBasisValue($V$1,U2017,_xll.ohTrigger(CalibrationTrigger,$C$6:$C$9))</f>
        <v>6.4650544381618337E-4</v>
      </c>
      <c r="W2017" s="78">
        <f>_xll.qlTenorBasisInstBasisValue($V$1,U2017,_xll.ohTrigger(CalibrationTrigger,$D$6:$D$9))</f>
        <v>6.4864493076271178E-4</v>
      </c>
      <c r="X2017" s="78">
        <f>_xll.qlTenorBasisValue($X$1,U2017,_xll.ohTrigger(CalibrationTrigger,$C$20:$C$23))</f>
        <v>2.7477428123472235E-5</v>
      </c>
      <c r="Y2017" s="78">
        <f>_xll.qlTenorBasisInstBasisValue($X$1,$U2017,_xll.ohTrigger(CalibrationTrigger,$D$20:$D$23))</f>
        <v>2.8066799762855536E-5</v>
      </c>
      <c r="Z2017" s="78">
        <f>_xll.qlTenorBasisValue($Z$1,U2017,_xll.ohTrigger(CalibrationTrigger,$C$34:$C$37))</f>
        <v>9.0791210509796462E-5</v>
      </c>
      <c r="AA2017" s="78">
        <f>_xll.qlTenorBasisInstBasisValue($Z$1,$U2017,_xll.ohTrigger(CalibrationTrigger,$D$34:$D$37))</f>
        <v>9.3428949754460273E-5</v>
      </c>
      <c r="AB2017" s="78">
        <f>_xll.qlTenorBasisValue($AB$1,U2017,_xll.ohTrigger(CalibrationTrigger,$C$48:$C$51))</f>
        <v>4.8062748750956133E-4</v>
      </c>
      <c r="AC2017" s="78">
        <f>_xll.qlTenorBasisInstBasisValue($AB$1,$U2017,_xll.ohTrigger(CalibrationTrigger,$D$48:$D$51))</f>
        <v>4.8079027932247079E-4</v>
      </c>
    </row>
    <row r="2018" spans="19:29">
      <c r="S2018" s="64" t="s">
        <v>99</v>
      </c>
      <c r="T2018" s="147" t="str">
        <f>IFERROR(_xll.qlInterestRateIndexFixingDate(SimpleBasisIndex6M,U2018),"")</f>
        <v/>
      </c>
      <c r="U2018" s="147">
        <f>_xll.qlCalendarAdvance(Calendar,U2017,S2018,,,trigger)</f>
        <v>53688</v>
      </c>
      <c r="V2018" s="78">
        <f>_xll.qlTenorBasisValue($V$1,U2018,_xll.ohTrigger(CalibrationTrigger,$C$6:$C$9))</f>
        <v>6.4632281602674548E-4</v>
      </c>
      <c r="W2018" s="78">
        <f>_xll.qlTenorBasisInstBasisValue($V$1,U2018,_xll.ohTrigger(CalibrationTrigger,$D$6:$D$9))</f>
        <v>6.4845456051379523E-4</v>
      </c>
      <c r="X2018" s="78">
        <f>_xll.qlTenorBasisValue($X$1,U2018,_xll.ohTrigger(CalibrationTrigger,$C$20:$C$23))</f>
        <v>2.7374979085965876E-5</v>
      </c>
      <c r="Y2018" s="78">
        <f>_xll.qlTenorBasisInstBasisValue($X$1,$U2018,_xll.ohTrigger(CalibrationTrigger,$D$20:$D$23))</f>
        <v>2.7962219158054146E-5</v>
      </c>
      <c r="Z2018" s="78">
        <f>_xll.qlTenorBasisValue($Z$1,U2018,_xll.ohTrigger(CalibrationTrigger,$C$34:$C$37))</f>
        <v>9.0681095209954525E-5</v>
      </c>
      <c r="AA2018" s="78">
        <f>_xll.qlTenorBasisInstBasisValue($Z$1,$U2018,_xll.ohTrigger(CalibrationTrigger,$D$34:$D$37))</f>
        <v>9.3309277823166745E-5</v>
      </c>
      <c r="AB2018" s="78">
        <f>_xll.qlTenorBasisValue($AB$1,U2018,_xll.ohTrigger(CalibrationTrigger,$C$48:$C$51))</f>
        <v>4.8054754753966986E-4</v>
      </c>
      <c r="AC2018" s="78">
        <f>_xll.qlTenorBasisInstBasisValue($AB$1,$U2018,_xll.ohTrigger(CalibrationTrigger,$D$48:$D$51))</f>
        <v>4.8070975081307578E-4</v>
      </c>
    </row>
    <row r="2019" spans="19:29">
      <c r="S2019" s="64" t="s">
        <v>99</v>
      </c>
      <c r="T2019" s="147" t="str">
        <f>IFERROR(_xll.qlInterestRateIndexFixingDate(SimpleBasisIndex6M,U2019),"")</f>
        <v/>
      </c>
      <c r="U2019" s="147">
        <f>_xll.qlCalendarAdvance(Calendar,U2018,S2019,,,trigger)</f>
        <v>53695</v>
      </c>
      <c r="V2019" s="78">
        <f>_xll.qlTenorBasisValue($V$1,U2019,_xll.ohTrigger(CalibrationTrigger,$C$6:$C$9))</f>
        <v>6.4616355929782696E-4</v>
      </c>
      <c r="W2019" s="78">
        <f>_xll.qlTenorBasisInstBasisValue($V$1,U2019,_xll.ohTrigger(CalibrationTrigger,$D$6:$D$9))</f>
        <v>6.4828855112603403E-4</v>
      </c>
      <c r="X2019" s="78">
        <f>_xll.qlTenorBasisValue($X$1,U2019,_xll.ohTrigger(CalibrationTrigger,$C$20:$C$23))</f>
        <v>2.72856402828928E-5</v>
      </c>
      <c r="Y2019" s="78">
        <f>_xll.qlTenorBasisInstBasisValue($X$1,$U2019,_xll.ohTrigger(CalibrationTrigger,$D$20:$D$23))</f>
        <v>2.7871021282999649E-5</v>
      </c>
      <c r="Z2019" s="78">
        <f>_xll.qlTenorBasisValue($Z$1,U2019,_xll.ohTrigger(CalibrationTrigger,$C$34:$C$37))</f>
        <v>9.0585072038477764E-5</v>
      </c>
      <c r="AA2019" s="78">
        <f>_xll.qlTenorBasisInstBasisValue($Z$1,$U2019,_xll.ohTrigger(CalibrationTrigger,$D$34:$D$37))</f>
        <v>9.3204919793698804E-5</v>
      </c>
      <c r="AB2019" s="78">
        <f>_xll.qlTenorBasisValue($AB$1,U2019,_xll.ohTrigger(CalibrationTrigger,$C$48:$C$51))</f>
        <v>4.8047783721969048E-4</v>
      </c>
      <c r="AC2019" s="78">
        <f>_xll.qlTenorBasisInstBasisValue($AB$1,$U2019,_xll.ohTrigger(CalibrationTrigger,$D$48:$D$51))</f>
        <v>4.8063952719032963E-4</v>
      </c>
    </row>
    <row r="2020" spans="19:29">
      <c r="S2020" s="64" t="s">
        <v>99</v>
      </c>
      <c r="T2020" s="147" t="str">
        <f>IFERROR(_xll.qlInterestRateIndexFixingDate(SimpleBasisIndex6M,U2020),"")</f>
        <v/>
      </c>
      <c r="U2020" s="147">
        <f>_xll.qlCalendarAdvance(Calendar,U2019,S2020,,,trigger)</f>
        <v>53702</v>
      </c>
      <c r="V2020" s="78">
        <f>_xll.qlTenorBasisValue($V$1,U2020,_xll.ohTrigger(CalibrationTrigger,$C$6:$C$9))</f>
        <v>6.4600480737412376E-4</v>
      </c>
      <c r="W2020" s="78">
        <f>_xll.qlTenorBasisInstBasisValue($V$1,U2020,_xll.ohTrigger(CalibrationTrigger,$D$6:$D$9))</f>
        <v>6.4812306700980928E-4</v>
      </c>
      <c r="X2020" s="78">
        <f>_xll.qlTenorBasisValue($X$1,U2020,_xll.ohTrigger(CalibrationTrigger,$C$20:$C$23))</f>
        <v>2.7196584410245764E-5</v>
      </c>
      <c r="Y2020" s="78">
        <f>_xll.qlTenorBasisInstBasisValue($X$1,$U2020,_xll.ohTrigger(CalibrationTrigger,$D$20:$D$23))</f>
        <v>2.7780111967818746E-5</v>
      </c>
      <c r="Z2020" s="78">
        <f>_xll.qlTenorBasisValue($Z$1,U2020,_xll.ohTrigger(CalibrationTrigger,$C$34:$C$37))</f>
        <v>9.0489353760697135E-5</v>
      </c>
      <c r="AA2020" s="78">
        <f>_xll.qlTenorBasisInstBasisValue($Z$1,$U2020,_xll.ohTrigger(CalibrationTrigger,$D$34:$D$37))</f>
        <v>9.3100891964246753E-5</v>
      </c>
      <c r="AB2020" s="78">
        <f>_xll.qlTenorBasisValue($AB$1,U2020,_xll.ohTrigger(CalibrationTrigger,$C$48:$C$51))</f>
        <v>4.8040834754137766E-4</v>
      </c>
      <c r="AC2020" s="78">
        <f>_xll.qlTenorBasisInstBasisValue($AB$1,$U2020,_xll.ohTrigger(CalibrationTrigger,$D$48:$D$51))</f>
        <v>4.805695257626697E-4</v>
      </c>
    </row>
    <row r="2021" spans="19:29">
      <c r="S2021" s="64" t="s">
        <v>99</v>
      </c>
      <c r="T2021" s="147" t="str">
        <f>IFERROR(_xll.qlInterestRateIndexFixingDate(SimpleBasisIndex6M,U2021),"")</f>
        <v/>
      </c>
      <c r="U2021" s="147">
        <f>_xll.qlCalendarAdvance(Calendar,U2020,S2021,,,trigger)</f>
        <v>53709</v>
      </c>
      <c r="V2021" s="78">
        <f>_xll.qlTenorBasisValue($V$1,U2021,_xll.ohTrigger(CalibrationTrigger,$C$6:$C$9))</f>
        <v>6.4584655872410729E-4</v>
      </c>
      <c r="W2021" s="78">
        <f>_xll.qlTenorBasisInstBasisValue($V$1,U2021,_xll.ohTrigger(CalibrationTrigger,$D$6:$D$9))</f>
        <v>6.4795810657583119E-4</v>
      </c>
      <c r="X2021" s="78">
        <f>_xll.qlTenorBasisValue($X$1,U2021,_xll.ohTrigger(CalibrationTrigger,$C$20:$C$23))</f>
        <v>2.710781061080553E-5</v>
      </c>
      <c r="Y2021" s="78">
        <f>_xll.qlTenorBasisInstBasisValue($X$1,$U2021,_xll.ohTrigger(CalibrationTrigger,$D$20:$D$23))</f>
        <v>2.7689490339429245E-5</v>
      </c>
      <c r="Z2021" s="78">
        <f>_xll.qlTenorBasisValue($Z$1,U2021,_xll.ohTrigger(CalibrationTrigger,$C$34:$C$37))</f>
        <v>9.0393939449177996E-5</v>
      </c>
      <c r="AA2021" s="78">
        <f>_xll.qlTenorBasisInstBasisValue($Z$1,$U2021,_xll.ohTrigger(CalibrationTrigger,$D$34:$D$37))</f>
        <v>9.2997193335739756E-5</v>
      </c>
      <c r="AB2021" s="78">
        <f>_xll.qlTenorBasisValue($AB$1,U2021,_xll.ohTrigger(CalibrationTrigger,$C$48:$C$51))</f>
        <v>4.80339077836819E-4</v>
      </c>
      <c r="AC2021" s="78">
        <f>_xll.qlTenorBasisInstBasisValue($AB$1,$U2021,_xll.ohTrigger(CalibrationTrigger,$D$48:$D$51))</f>
        <v>4.8049974585781047E-4</v>
      </c>
    </row>
    <row r="2022" spans="19:29">
      <c r="S2022" s="64" t="s">
        <v>99</v>
      </c>
      <c r="T2022" s="147" t="str">
        <f>IFERROR(_xll.qlInterestRateIndexFixingDate(SimpleBasisIndex6M,U2022),"")</f>
        <v/>
      </c>
      <c r="U2022" s="147">
        <f>_xll.qlCalendarAdvance(Calendar,U2021,S2022,,,trigger)</f>
        <v>53716</v>
      </c>
      <c r="V2022" s="78">
        <f>_xll.qlTenorBasisValue($V$1,U2022,_xll.ohTrigger(CalibrationTrigger,$C$6:$C$9))</f>
        <v>6.4568881182057881E-4</v>
      </c>
      <c r="W2022" s="78">
        <f>_xll.qlTenorBasisInstBasisValue($V$1,U2022,_xll.ohTrigger(CalibrationTrigger,$D$6:$D$9))</f>
        <v>6.477936682392824E-4</v>
      </c>
      <c r="X2022" s="78">
        <f>_xll.qlTenorBasisValue($X$1,U2022,_xll.ohTrigger(CalibrationTrigger,$C$20:$C$23))</f>
        <v>2.7019318029770691E-5</v>
      </c>
      <c r="Y2022" s="78">
        <f>_xll.qlTenorBasisInstBasisValue($X$1,$U2022,_xll.ohTrigger(CalibrationTrigger,$D$20:$D$23))</f>
        <v>2.7599155527205746E-5</v>
      </c>
      <c r="Z2022" s="78">
        <f>_xll.qlTenorBasisValue($Z$1,U2022,_xll.ohTrigger(CalibrationTrigger,$C$34:$C$37))</f>
        <v>9.02988281791193E-5</v>
      </c>
      <c r="AA2022" s="78">
        <f>_xll.qlTenorBasisInstBasisValue($Z$1,$U2022,_xll.ohTrigger(CalibrationTrigger,$D$34:$D$37))</f>
        <v>9.2893822911918288E-5</v>
      </c>
      <c r="AB2022" s="78">
        <f>_xll.qlTenorBasisValue($AB$1,U2022,_xll.ohTrigger(CalibrationTrigger,$C$48:$C$51))</f>
        <v>4.8027002743998315E-4</v>
      </c>
      <c r="AC2022" s="78">
        <f>_xll.qlTenorBasisInstBasisValue($AB$1,$U2022,_xll.ohTrigger(CalibrationTrigger,$D$48:$D$51))</f>
        <v>4.8043018680535851E-4</v>
      </c>
    </row>
    <row r="2023" spans="19:29">
      <c r="S2023" s="64" t="s">
        <v>99</v>
      </c>
      <c r="T2023" s="147" t="str">
        <f>IFERROR(_xll.qlInterestRateIndexFixingDate(SimpleBasisIndex6M,U2023),"")</f>
        <v/>
      </c>
      <c r="U2023" s="147">
        <f>_xll.qlCalendarAdvance(Calendar,U2022,S2023,,,trigger)</f>
        <v>53723</v>
      </c>
      <c r="V2023" s="78">
        <f>_xll.qlTenorBasisValue($V$1,U2023,_xll.ohTrigger(CalibrationTrigger,$C$6:$C$9))</f>
        <v>6.4553156514065863E-4</v>
      </c>
      <c r="W2023" s="78">
        <f>_xll.qlTenorBasisInstBasisValue($V$1,U2023,_xll.ohTrigger(CalibrationTrigger,$D$6:$D$9))</f>
        <v>6.4762975041980663E-4</v>
      </c>
      <c r="X2023" s="78">
        <f>_xll.qlTenorBasisValue($X$1,U2023,_xll.ohTrigger(CalibrationTrigger,$C$20:$C$23))</f>
        <v>2.693110581475174E-5</v>
      </c>
      <c r="Y2023" s="78">
        <f>_xll.qlTenorBasisInstBasisValue($X$1,$U2023,_xll.ohTrigger(CalibrationTrigger,$D$20:$D$23))</f>
        <v>2.7509106662973667E-5</v>
      </c>
      <c r="Z2023" s="78">
        <f>_xll.qlTenorBasisValue($Z$1,U2023,_xll.ohTrigger(CalibrationTrigger,$C$34:$C$37))</f>
        <v>9.0204019028347073E-5</v>
      </c>
      <c r="AA2023" s="78">
        <f>_xll.qlTenorBasisInstBasisValue($Z$1,$U2023,_xll.ohTrigger(CalibrationTrigger,$D$34:$D$37))</f>
        <v>9.2790779699327317E-5</v>
      </c>
      <c r="AB2023" s="78">
        <f>_xll.qlTenorBasisValue($AB$1,U2023,_xll.ohTrigger(CalibrationTrigger,$C$48:$C$51))</f>
        <v>4.8020119568671518E-4</v>
      </c>
      <c r="AC2023" s="78">
        <f>_xll.qlTenorBasisInstBasisValue($AB$1,$U2023,_xll.ohTrigger(CalibrationTrigger,$D$48:$D$51))</f>
        <v>4.8036084793680735E-4</v>
      </c>
    </row>
    <row r="2024" spans="19:29">
      <c r="S2024" s="64" t="s">
        <v>99</v>
      </c>
      <c r="T2024" s="147" t="str">
        <f>IFERROR(_xll.qlInterestRateIndexFixingDate(SimpleBasisIndex6M,U2024),"")</f>
        <v/>
      </c>
      <c r="U2024" s="147">
        <f>_xll.qlCalendarAdvance(Calendar,U2023,S2024,,,trigger)</f>
        <v>53730</v>
      </c>
      <c r="V2024" s="78">
        <f>_xll.qlTenorBasisValue($V$1,U2024,_xll.ohTrigger(CalibrationTrigger,$C$6:$C$9))</f>
        <v>6.4537481716577558E-4</v>
      </c>
      <c r="W2024" s="78">
        <f>_xll.qlTenorBasisInstBasisValue($V$1,U2024,_xll.ohTrigger(CalibrationTrigger,$D$6:$D$9))</f>
        <v>6.4746635154149771E-4</v>
      </c>
      <c r="X2024" s="78">
        <f>_xll.qlTenorBasisValue($X$1,U2024,_xll.ohTrigger(CalibrationTrigger,$C$20:$C$23))</f>
        <v>2.684317311576506E-5</v>
      </c>
      <c r="Y2024" s="78">
        <f>_xll.qlTenorBasisInstBasisValue($X$1,$U2024,_xll.ohTrigger(CalibrationTrigger,$D$20:$D$23))</f>
        <v>2.7419342881003165E-5</v>
      </c>
      <c r="Z2024" s="78">
        <f>_xll.qlTenorBasisValue($Z$1,U2024,_xll.ohTrigger(CalibrationTrigger,$C$34:$C$37))</f>
        <v>9.0109511077307781E-5</v>
      </c>
      <c r="AA2024" s="78">
        <f>_xll.qlTenorBasisInstBasisValue($Z$1,$U2024,_xll.ohTrigger(CalibrationTrigger,$D$34:$D$37))</f>
        <v>9.268806270730932E-5</v>
      </c>
      <c r="AB2024" s="78">
        <f>_xll.qlTenorBasisValue($AB$1,U2024,_xll.ohTrigger(CalibrationTrigger,$C$48:$C$51))</f>
        <v>4.8013258191473187E-4</v>
      </c>
      <c r="AC2024" s="78">
        <f>_xll.qlTenorBasisInstBasisValue($AB$1,$U2024,_xll.ohTrigger(CalibrationTrigger,$D$48:$D$51))</f>
        <v>4.8029172858553309E-4</v>
      </c>
    </row>
    <row r="2025" spans="19:29">
      <c r="S2025" s="64" t="s">
        <v>99</v>
      </c>
      <c r="T2025" s="147" t="str">
        <f>IFERROR(_xll.qlInterestRateIndexFixingDate(SimpleBasisIndex6M,U2025),"")</f>
        <v/>
      </c>
      <c r="U2025" s="147">
        <f>_xll.qlCalendarAdvance(Calendar,U2024,S2025,,,trigger)</f>
        <v>53737</v>
      </c>
      <c r="V2025" s="78">
        <f>_xll.qlTenorBasisValue($V$1,U2025,_xll.ohTrigger(CalibrationTrigger,$C$6:$C$9))</f>
        <v>6.4521856638165601E-4</v>
      </c>
      <c r="W2025" s="78">
        <f>_xll.qlTenorBasisInstBasisValue($V$1,U2025,_xll.ohTrigger(CalibrationTrigger,$D$6:$D$9))</f>
        <v>6.4730347003288935E-4</v>
      </c>
      <c r="X2025" s="78">
        <f>_xll.qlTenorBasisValue($X$1,U2025,_xll.ohTrigger(CalibrationTrigger,$C$20:$C$23))</f>
        <v>2.6755519085227124E-5</v>
      </c>
      <c r="Y2025" s="78">
        <f>_xll.qlTenorBasisInstBasisValue($X$1,$U2025,_xll.ohTrigger(CalibrationTrigger,$D$20:$D$23))</f>
        <v>2.7329863318003256E-5</v>
      </c>
      <c r="Z2025" s="78">
        <f>_xll.qlTenorBasisValue($Z$1,U2025,_xll.ohTrigger(CalibrationTrigger,$C$34:$C$37))</f>
        <v>9.001530340906187E-5</v>
      </c>
      <c r="AA2025" s="78">
        <f>_xll.qlTenorBasisInstBasisValue($Z$1,$U2025,_xll.ohTrigger(CalibrationTrigger,$D$34:$D$37))</f>
        <v>9.2585670947997582E-5</v>
      </c>
      <c r="AB2025" s="78">
        <f>_xll.qlTenorBasisValue($AB$1,U2025,_xll.ohTrigger(CalibrationTrigger,$C$48:$C$51))</f>
        <v>4.8006418546361744E-4</v>
      </c>
      <c r="AC2025" s="78">
        <f>_xll.qlTenorBasisInstBasisValue($AB$1,$U2025,_xll.ohTrigger(CalibrationTrigger,$D$48:$D$51))</f>
        <v>4.8022282808678966E-4</v>
      </c>
    </row>
    <row r="2026" spans="19:29">
      <c r="S2026" s="64" t="s">
        <v>99</v>
      </c>
      <c r="T2026" s="147" t="str">
        <f>IFERROR(_xll.qlInterestRateIndexFixingDate(SimpleBasisIndex6M,U2026),"")</f>
        <v/>
      </c>
      <c r="U2026" s="147">
        <f>_xll.qlCalendarAdvance(Calendar,U2025,S2026,,,trigger)</f>
        <v>53744</v>
      </c>
      <c r="V2026" s="78">
        <f>_xll.qlTenorBasisValue($V$1,U2026,_xll.ohTrigger(CalibrationTrigger,$C$6:$C$9))</f>
        <v>6.4506281127831347E-4</v>
      </c>
      <c r="W2026" s="78">
        <f>_xll.qlTenorBasisInstBasisValue($V$1,U2026,_xll.ohTrigger(CalibrationTrigger,$D$6:$D$9))</f>
        <v>6.471411043269433E-4</v>
      </c>
      <c r="X2026" s="78">
        <f>_xll.qlTenorBasisValue($X$1,U2026,_xll.ohTrigger(CalibrationTrigger,$C$20:$C$23))</f>
        <v>2.6668142877948425E-5</v>
      </c>
      <c r="Y2026" s="78">
        <f>_xll.qlTenorBasisInstBasisValue($X$1,$U2026,_xll.ohTrigger(CalibrationTrigger,$D$20:$D$23))</f>
        <v>2.7240667113115695E-5</v>
      </c>
      <c r="Z2026" s="78">
        <f>_xll.qlTenorBasisValue($Z$1,U2026,_xll.ohTrigger(CalibrationTrigger,$C$34:$C$37))</f>
        <v>8.9921395109277119E-5</v>
      </c>
      <c r="AA2026" s="78">
        <f>_xll.qlTenorBasisInstBasisValue($Z$1,$U2026,_xll.ohTrigger(CalibrationTrigger,$D$34:$D$37))</f>
        <v>9.2483603436309156E-5</v>
      </c>
      <c r="AB2026" s="78">
        <f>_xll.qlTenorBasisValue($AB$1,U2026,_xll.ohTrigger(CalibrationTrigger,$C$48:$C$51))</f>
        <v>4.7999600567481869E-4</v>
      </c>
      <c r="AC2026" s="78">
        <f>_xll.qlTenorBasisInstBasisValue($AB$1,$U2026,_xll.ohTrigger(CalibrationTrigger,$D$48:$D$51))</f>
        <v>4.8015414577770447E-4</v>
      </c>
    </row>
    <row r="2027" spans="19:29">
      <c r="S2027" s="64" t="s">
        <v>99</v>
      </c>
      <c r="T2027" s="147" t="str">
        <f>IFERROR(_xll.qlInterestRateIndexFixingDate(SimpleBasisIndex6M,U2027),"")</f>
        <v/>
      </c>
      <c r="U2027" s="147">
        <f>_xll.qlCalendarAdvance(Calendar,U2026,S2027,,,trigger)</f>
        <v>53751</v>
      </c>
      <c r="V2027" s="78">
        <f>_xll.qlTenorBasisValue($V$1,U2027,_xll.ohTrigger(CalibrationTrigger,$C$6:$C$9))</f>
        <v>6.4490755035003769E-4</v>
      </c>
      <c r="W2027" s="78">
        <f>_xll.qlTenorBasisInstBasisValue($V$1,U2027,_xll.ohTrigger(CalibrationTrigger,$D$6:$D$9))</f>
        <v>6.4697925286103886E-4</v>
      </c>
      <c r="X2027" s="78">
        <f>_xll.qlTenorBasisValue($X$1,U2027,_xll.ohTrigger(CalibrationTrigger,$C$20:$C$23))</f>
        <v>2.6581043651127619E-5</v>
      </c>
      <c r="Y2027" s="78">
        <f>_xll.qlTenorBasisInstBasisValue($X$1,$U2027,_xll.ohTrigger(CalibrationTrigger,$D$20:$D$23))</f>
        <v>2.7151753407909059E-5</v>
      </c>
      <c r="Z2027" s="78">
        <f>_xll.qlTenorBasisValue($Z$1,U2027,_xll.ohTrigger(CalibrationTrigger,$C$34:$C$37))</f>
        <v>8.9827785266222157E-5</v>
      </c>
      <c r="AA2027" s="78">
        <f>_xll.qlTenorBasisInstBasisValue($Z$1,$U2027,_xll.ohTrigger(CalibrationTrigger,$D$34:$D$37))</f>
        <v>9.2381859189938131E-5</v>
      </c>
      <c r="AB2027" s="78">
        <f>_xll.qlTenorBasisValue($AB$1,U2027,_xll.ohTrigger(CalibrationTrigger,$C$48:$C$51))</f>
        <v>4.7992804189164029E-4</v>
      </c>
      <c r="AC2027" s="78">
        <f>_xll.qlTenorBasisInstBasisValue($AB$1,$U2027,_xll.ohTrigger(CalibrationTrigger,$D$48:$D$51))</f>
        <v>4.8008568099727332E-4</v>
      </c>
    </row>
    <row r="2028" spans="19:29">
      <c r="S2028" s="64" t="s">
        <v>99</v>
      </c>
      <c r="T2028" s="147" t="str">
        <f>IFERROR(_xll.qlInterestRateIndexFixingDate(SimpleBasisIndex6M,U2028),"")</f>
        <v/>
      </c>
      <c r="U2028" s="147">
        <f>_xll.qlCalendarAdvance(Calendar,U2027,S2028,,,trigger)</f>
        <v>53758</v>
      </c>
      <c r="V2028" s="78">
        <f>_xll.qlTenorBasisValue($V$1,U2028,_xll.ohTrigger(CalibrationTrigger,$C$6:$C$9))</f>
        <v>6.4475278209538461E-4</v>
      </c>
      <c r="W2028" s="78">
        <f>_xll.qlTenorBasisInstBasisValue($V$1,U2028,_xll.ohTrigger(CalibrationTrigger,$D$6:$D$9))</f>
        <v>6.4681791407696239E-4</v>
      </c>
      <c r="X2028" s="78">
        <f>_xll.qlTenorBasisValue($X$1,U2028,_xll.ohTrigger(CalibrationTrigger,$C$20:$C$23))</f>
        <v>2.6494220564345678E-5</v>
      </c>
      <c r="Y2028" s="78">
        <f>_xll.qlTenorBasisInstBasisValue($X$1,$U2028,_xll.ohTrigger(CalibrationTrigger,$D$20:$D$23))</f>
        <v>2.7063121346372808E-5</v>
      </c>
      <c r="Z2028" s="78">
        <f>_xll.qlTenorBasisValue($Z$1,U2028,_xll.ohTrigger(CalibrationTrigger,$C$34:$C$37))</f>
        <v>8.9734472970760015E-5</v>
      </c>
      <c r="AA2028" s="78">
        <f>_xll.qlTenorBasisInstBasisValue($Z$1,$U2028,_xll.ohTrigger(CalibrationTrigger,$D$34:$D$37))</f>
        <v>9.2280437229348841E-5</v>
      </c>
      <c r="AB2028" s="78">
        <f>_xll.qlTenorBasisValue($AB$1,U2028,_xll.ohTrigger(CalibrationTrigger,$C$48:$C$51))</f>
        <v>4.7986029345924066E-4</v>
      </c>
      <c r="AC2028" s="78">
        <f>_xll.qlTenorBasisInstBasisValue($AB$1,$U2028,_xll.ohTrigger(CalibrationTrigger,$D$48:$D$51))</f>
        <v>4.8001743308635645E-4</v>
      </c>
    </row>
    <row r="2029" spans="19:29">
      <c r="S2029" s="64" t="s">
        <v>99</v>
      </c>
      <c r="T2029" s="147" t="str">
        <f>IFERROR(_xll.qlInterestRateIndexFixingDate(SimpleBasisIndex6M,U2029),"")</f>
        <v/>
      </c>
      <c r="U2029" s="147">
        <f>_xll.qlCalendarAdvance(Calendar,U2028,S2029,,,trigger)</f>
        <v>53765</v>
      </c>
      <c r="V2029" s="78">
        <f>_xll.qlTenorBasisValue($V$1,U2029,_xll.ohTrigger(CalibrationTrigger,$C$6:$C$9))</f>
        <v>6.4459850501716494E-4</v>
      </c>
      <c r="W2029" s="78">
        <f>_xll.qlTenorBasisInstBasisValue($V$1,U2029,_xll.ohTrigger(CalibrationTrigger,$D$6:$D$9))</f>
        <v>6.4665708642089596E-4</v>
      </c>
      <c r="X2029" s="78">
        <f>_xll.qlTenorBasisValue($X$1,U2029,_xll.ohTrigger(CalibrationTrigger,$C$20:$C$23))</f>
        <v>2.64076727795599E-5</v>
      </c>
      <c r="Y2029" s="78">
        <f>_xll.qlTenorBasisInstBasisValue($X$1,$U2029,_xll.ohTrigger(CalibrationTrigger,$D$20:$D$23))</f>
        <v>2.6974770074911244E-5</v>
      </c>
      <c r="Z2029" s="78">
        <f>_xll.qlTenorBasisValue($Z$1,U2029,_xll.ohTrigger(CalibrationTrigger,$C$34:$C$37))</f>
        <v>8.9641457316341457E-5</v>
      </c>
      <c r="AA2029" s="78">
        <f>_xll.qlTenorBasisInstBasisValue($Z$1,$U2029,_xll.ohTrigger(CalibrationTrigger,$D$34:$D$37))</f>
        <v>9.217933657776891E-5</v>
      </c>
      <c r="AB2029" s="78">
        <f>_xll.qlTenorBasisValue($AB$1,U2029,_xll.ohTrigger(CalibrationTrigger,$C$48:$C$51))</f>
        <v>4.7979275972462689E-4</v>
      </c>
      <c r="AC2029" s="78">
        <f>_xll.qlTenorBasisInstBasisValue($AB$1,$U2029,_xll.ohTrigger(CalibrationTrigger,$D$48:$D$51))</f>
        <v>4.7994940138767323E-4</v>
      </c>
    </row>
    <row r="2030" spans="19:29">
      <c r="S2030" s="64" t="s">
        <v>99</v>
      </c>
      <c r="T2030" s="147" t="str">
        <f>IFERROR(_xll.qlInterestRateIndexFixingDate(SimpleBasisIndex6M,U2030),"")</f>
        <v/>
      </c>
      <c r="U2030" s="147">
        <f>_xll.qlCalendarAdvance(Calendar,U2029,S2030,,,trigger)</f>
        <v>53772</v>
      </c>
      <c r="V2030" s="78">
        <f>_xll.qlTenorBasisValue($V$1,U2030,_xll.ohTrigger(CalibrationTrigger,$C$6:$C$9))</f>
        <v>6.4444471762243423E-4</v>
      </c>
      <c r="W2030" s="78">
        <f>_xll.qlTenorBasisInstBasisValue($V$1,U2030,_xll.ohTrigger(CalibrationTrigger,$D$6:$D$9))</f>
        <v>6.4649676834340657E-4</v>
      </c>
      <c r="X2030" s="78">
        <f>_xll.qlTenorBasisValue($X$1,U2030,_xll.ohTrigger(CalibrationTrigger,$C$20:$C$23))</f>
        <v>2.6321399461098122E-5</v>
      </c>
      <c r="Y2030" s="78">
        <f>_xll.qlTenorBasisInstBasisValue($X$1,$U2030,_xll.ohTrigger(CalibrationTrigger,$D$20:$D$23))</f>
        <v>2.6886698742337658E-5</v>
      </c>
      <c r="Z2030" s="78">
        <f>_xll.qlTenorBasisValue($Z$1,U2030,_xll.ohTrigger(CalibrationTrigger,$C$34:$C$37))</f>
        <v>8.9548737398998692E-5</v>
      </c>
      <c r="AA2030" s="78">
        <f>_xll.qlTenorBasisInstBasisValue($Z$1,$U2030,_xll.ohTrigger(CalibrationTrigger,$D$34:$D$37))</f>
        <v>9.2078556261182564E-5</v>
      </c>
      <c r="AB2030" s="78">
        <f>_xll.qlTenorBasisValue($AB$1,U2030,_xll.ohTrigger(CalibrationTrigger,$C$48:$C$51))</f>
        <v>4.7972544003665064E-4</v>
      </c>
      <c r="AC2030" s="78">
        <f>_xll.qlTenorBasisInstBasisValue($AB$1,$U2030,_xll.ohTrigger(CalibrationTrigger,$D$48:$D$51))</f>
        <v>4.798815852457982E-4</v>
      </c>
    </row>
    <row r="2031" spans="19:29">
      <c r="S2031" s="64" t="s">
        <v>99</v>
      </c>
      <c r="T2031" s="147" t="str">
        <f>IFERROR(_xll.qlInterestRateIndexFixingDate(SimpleBasisIndex6M,U2031),"")</f>
        <v/>
      </c>
      <c r="U2031" s="147">
        <f>_xll.qlCalendarAdvance(Calendar,U2030,S2031,,,trigger)</f>
        <v>53779</v>
      </c>
      <c r="V2031" s="78">
        <f>_xll.qlTenorBasisValue($V$1,U2031,_xll.ohTrigger(CalibrationTrigger,$C$6:$C$9))</f>
        <v>6.4429141842248195E-4</v>
      </c>
      <c r="W2031" s="78">
        <f>_xll.qlTenorBasisInstBasisValue($V$1,U2031,_xll.ohTrigger(CalibrationTrigger,$D$6:$D$9))</f>
        <v>6.4633695829943553E-4</v>
      </c>
      <c r="X2031" s="78">
        <f>_xll.qlTenorBasisValue($X$1,U2031,_xll.ohTrigger(CalibrationTrigger,$C$20:$C$23))</f>
        <v>2.6235399775652769E-5</v>
      </c>
      <c r="Y2031" s="78">
        <f>_xll.qlTenorBasisInstBasisValue($X$1,$U2031,_xll.ohTrigger(CalibrationTrigger,$D$20:$D$23))</f>
        <v>2.679890649986831E-5</v>
      </c>
      <c r="Z2031" s="78">
        <f>_xll.qlTenorBasisValue($Z$1,U2031,_xll.ohTrigger(CalibrationTrigger,$C$34:$C$37))</f>
        <v>8.9456312317338677E-5</v>
      </c>
      <c r="AA2031" s="78">
        <f>_xll.qlTenorBasisInstBasisValue($Z$1,$U2031,_xll.ohTrigger(CalibrationTrigger,$D$34:$D$37))</f>
        <v>9.1978095308323766E-5</v>
      </c>
      <c r="AB2031" s="78">
        <f>_xll.qlTenorBasisValue($AB$1,U2031,_xll.ohTrigger(CalibrationTrigger,$C$48:$C$51))</f>
        <v>4.7965833374600305E-4</v>
      </c>
      <c r="AC2031" s="78">
        <f>_xll.qlTenorBasisInstBasisValue($AB$1,$U2031,_xll.ohTrigger(CalibrationTrigger,$D$48:$D$51))</f>
        <v>4.7981398400715624E-4</v>
      </c>
    </row>
    <row r="2032" spans="19:29">
      <c r="S2032" s="64" t="s">
        <v>99</v>
      </c>
      <c r="T2032" s="147" t="str">
        <f>IFERROR(_xll.qlInterestRateIndexFixingDate(SimpleBasisIndex6M,U2032),"")</f>
        <v/>
      </c>
      <c r="U2032" s="147">
        <f>_xll.qlCalendarAdvance(Calendar,U2031,S2032,,,trigger)</f>
        <v>53786</v>
      </c>
      <c r="V2032" s="78">
        <f>_xll.qlTenorBasisValue($V$1,U2032,_xll.ohTrigger(CalibrationTrigger,$C$6:$C$9))</f>
        <v>6.4413860593282132E-4</v>
      </c>
      <c r="W2032" s="78">
        <f>_xll.qlTenorBasisInstBasisValue($V$1,U2032,_xll.ohTrigger(CalibrationTrigger,$D$6:$D$9))</f>
        <v>6.4617765474828776E-4</v>
      </c>
      <c r="X2032" s="78">
        <f>_xll.qlTenorBasisValue($X$1,U2032,_xll.ohTrigger(CalibrationTrigger,$C$20:$C$23))</f>
        <v>2.6149672892275052E-5</v>
      </c>
      <c r="Y2032" s="78">
        <f>_xll.qlTenorBasisInstBasisValue($X$1,$U2032,_xll.ohTrigger(CalibrationTrigger,$D$20:$D$23))</f>
        <v>2.6711392501116565E-5</v>
      </c>
      <c r="Z2032" s="78">
        <f>_xll.qlTenorBasisValue($Z$1,U2032,_xll.ohTrigger(CalibrationTrigger,$C$34:$C$37))</f>
        <v>8.9364181172536832E-5</v>
      </c>
      <c r="AA2032" s="78">
        <f>_xll.qlTenorBasisInstBasisValue($Z$1,$U2032,_xll.ohTrigger(CalibrationTrigger,$D$34:$D$37))</f>
        <v>9.1877952750669498E-5</v>
      </c>
      <c r="AB2032" s="78">
        <f>_xll.qlTenorBasisValue($AB$1,U2032,_xll.ohTrigger(CalibrationTrigger,$C$48:$C$51))</f>
        <v>4.7959144020521079E-4</v>
      </c>
      <c r="AC2032" s="78">
        <f>_xll.qlTenorBasisInstBasisValue($AB$1,$U2032,_xll.ohTrigger(CalibrationTrigger,$D$48:$D$51))</f>
        <v>4.7974659702001781E-4</v>
      </c>
    </row>
    <row r="2033" spans="19:29">
      <c r="S2033" s="64" t="s">
        <v>99</v>
      </c>
      <c r="T2033" s="147" t="str">
        <f>IFERROR(_xll.qlInterestRateIndexFixingDate(SimpleBasisIndex6M,U2033),"")</f>
        <v/>
      </c>
      <c r="U2033" s="147">
        <f>_xll.qlCalendarAdvance(Calendar,U2032,S2033,,,trigger)</f>
        <v>53793</v>
      </c>
      <c r="V2033" s="78">
        <f>_xll.qlTenorBasisValue($V$1,U2033,_xll.ohTrigger(CalibrationTrigger,$C$6:$C$9))</f>
        <v>6.439862786731781E-4</v>
      </c>
      <c r="W2033" s="78">
        <f>_xll.qlTenorBasisInstBasisValue($V$1,U2033,_xll.ohTrigger(CalibrationTrigger,$D$6:$D$9))</f>
        <v>6.4601885615362059E-4</v>
      </c>
      <c r="X2033" s="78">
        <f>_xll.qlTenorBasisValue($X$1,U2033,_xll.ohTrigger(CalibrationTrigger,$C$20:$C$23))</f>
        <v>2.6064217982369053E-5</v>
      </c>
      <c r="Y2033" s="78">
        <f>_xll.qlTenorBasisInstBasisValue($X$1,$U2033,_xll.ohTrigger(CalibrationTrigger,$D$20:$D$23))</f>
        <v>2.6624155902086903E-5</v>
      </c>
      <c r="Z2033" s="78">
        <f>_xll.qlTenorBasisValue($Z$1,U2033,_xll.ohTrigger(CalibrationTrigger,$C$34:$C$37))</f>
        <v>8.9272343068330439E-5</v>
      </c>
      <c r="AA2033" s="78">
        <f>_xll.qlTenorBasisInstBasisValue($Z$1,$U2033,_xll.ohTrigger(CalibrationTrigger,$D$34:$D$37))</f>
        <v>9.17781276224329E-5</v>
      </c>
      <c r="AB2033" s="78">
        <f>_xll.qlTenorBasisValue($AB$1,U2033,_xll.ohTrigger(CalibrationTrigger,$C$48:$C$51))</f>
        <v>4.795247587686311E-4</v>
      </c>
      <c r="AC2033" s="78">
        <f>_xll.qlTenorBasisInstBasisValue($AB$1,$U2033,_xll.ohTrigger(CalibrationTrigger,$D$48:$D$51))</f>
        <v>4.7967942363449483E-4</v>
      </c>
    </row>
    <row r="2034" spans="19:29">
      <c r="S2034" s="64" t="s">
        <v>99</v>
      </c>
      <c r="T2034" s="147" t="str">
        <f>IFERROR(_xll.qlInterestRateIndexFixingDate(SimpleBasisIndex6M,U2034),"")</f>
        <v/>
      </c>
      <c r="U2034" s="147">
        <f>_xll.qlCalendarAdvance(Calendar,U2033,S2034,,,trigger)</f>
        <v>53800</v>
      </c>
      <c r="V2034" s="78">
        <f>_xll.qlTenorBasisValue($V$1,U2034,_xll.ohTrigger(CalibrationTrigger,$C$6:$C$9))</f>
        <v>6.4383443516748096E-4</v>
      </c>
      <c r="W2034" s="78">
        <f>_xll.qlTenorBasisInstBasisValue($V$1,U2034,_xll.ohTrigger(CalibrationTrigger,$D$6:$D$9))</f>
        <v>6.4586056098343359E-4</v>
      </c>
      <c r="X2034" s="78">
        <f>_xll.qlTenorBasisValue($X$1,U2034,_xll.ohTrigger(CalibrationTrigger,$C$20:$C$23))</f>
        <v>2.5979034219686031E-5</v>
      </c>
      <c r="Y2034" s="78">
        <f>_xll.qlTenorBasisInstBasisValue($X$1,$U2034,_xll.ohTrigger(CalibrationTrigger,$D$20:$D$23))</f>
        <v>2.6537195861169158E-5</v>
      </c>
      <c r="Z2034" s="78">
        <f>_xll.qlTenorBasisValue($Z$1,U2034,_xll.ohTrigger(CalibrationTrigger,$C$34:$C$37))</f>
        <v>8.9180797111012406E-5</v>
      </c>
      <c r="AA2034" s="78">
        <f>_xll.qlTenorBasisInstBasisValue($Z$1,$U2034,_xll.ohTrigger(CalibrationTrigger,$D$34:$D$37))</f>
        <v>9.167861896055669E-5</v>
      </c>
      <c r="AB2034" s="78">
        <f>_xll.qlTenorBasisValue($AB$1,U2034,_xll.ohTrigger(CalibrationTrigger,$C$48:$C$51))</f>
        <v>4.7945828879244746E-4</v>
      </c>
      <c r="AC2034" s="78">
        <f>_xll.qlTenorBasisInstBasisValue($AB$1,$U2034,_xll.ohTrigger(CalibrationTrigger,$D$48:$D$51))</f>
        <v>4.7961246320253582E-4</v>
      </c>
    </row>
    <row r="2035" spans="19:29">
      <c r="S2035" s="64" t="s">
        <v>99</v>
      </c>
      <c r="T2035" s="147" t="str">
        <f>IFERROR(_xll.qlInterestRateIndexFixingDate(SimpleBasisIndex6M,U2035),"")</f>
        <v/>
      </c>
      <c r="U2035" s="147">
        <f>_xll.qlCalendarAdvance(Calendar,U2034,S2035,,,trigger)</f>
        <v>53807</v>
      </c>
      <c r="V2035" s="78">
        <f>_xll.qlTenorBasisValue($V$1,U2035,_xll.ohTrigger(CalibrationTrigger,$C$6:$C$9))</f>
        <v>6.4368307394385021E-4</v>
      </c>
      <c r="W2035" s="78">
        <f>_xll.qlTenorBasisInstBasisValue($V$1,U2035,_xll.ohTrigger(CalibrationTrigger,$D$6:$D$9))</f>
        <v>6.4570276771005715E-4</v>
      </c>
      <c r="X2035" s="78">
        <f>_xll.qlTenorBasisValue($X$1,U2035,_xll.ohTrigger(CalibrationTrigger,$C$20:$C$23))</f>
        <v>2.5894120780318313E-5</v>
      </c>
      <c r="Y2035" s="78">
        <f>_xll.qlTenorBasisInstBasisValue($X$1,$U2035,_xll.ohTrigger(CalibrationTrigger,$D$20:$D$23))</f>
        <v>2.6450511539132358E-5</v>
      </c>
      <c r="Z2035" s="78">
        <f>_xll.qlTenorBasisValue($Z$1,U2035,_xll.ohTrigger(CalibrationTrigger,$C$34:$C$37))</f>
        <v>8.9089542409424464E-5</v>
      </c>
      <c r="AA2035" s="78">
        <f>_xll.qlTenorBasisInstBasisValue($Z$1,$U2035,_xll.ohTrigger(CalibrationTrigger,$D$34:$D$37))</f>
        <v>9.1579425804706082E-5</v>
      </c>
      <c r="AB2035" s="78">
        <f>_xll.qlTenorBasisValue($AB$1,U2035,_xll.ohTrigger(CalibrationTrigger,$C$48:$C$51))</f>
        <v>4.7939202963466482E-4</v>
      </c>
      <c r="AC2035" s="78">
        <f>_xll.qlTenorBasisInstBasisValue($AB$1,$U2035,_xll.ohTrigger(CalibrationTrigger,$D$48:$D$51))</f>
        <v>4.795457150779213E-4</v>
      </c>
    </row>
    <row r="2036" spans="19:29">
      <c r="S2036" s="64" t="s">
        <v>99</v>
      </c>
      <c r="T2036" s="147" t="str">
        <f>IFERROR(_xll.qlInterestRateIndexFixingDate(SimpleBasisIndex6M,U2036),"")</f>
        <v/>
      </c>
      <c r="U2036" s="147">
        <f>_xll.qlCalendarAdvance(Calendar,U2035,S2036,,,trigger)</f>
        <v>53814</v>
      </c>
      <c r="V2036" s="78">
        <f>_xll.qlTenorBasisValue($V$1,U2036,_xll.ohTrigger(CalibrationTrigger,$C$6:$C$9))</f>
        <v>6.4353219353458792E-4</v>
      </c>
      <c r="W2036" s="78">
        <f>_xll.qlTenorBasisInstBasisValue($V$1,U2036,_xll.ohTrigger(CalibrationTrigger,$D$6:$D$9))</f>
        <v>6.4554547481014246E-4</v>
      </c>
      <c r="X2036" s="78">
        <f>_xll.qlTenorBasisValue($X$1,U2036,_xll.ohTrigger(CalibrationTrigger,$C$20:$C$23))</f>
        <v>2.5809476842693803E-5</v>
      </c>
      <c r="Y2036" s="78">
        <f>_xll.qlTenorBasisInstBasisValue($X$1,$U2036,_xll.ohTrigger(CalibrationTrigger,$D$20:$D$23))</f>
        <v>2.6364102099119148E-5</v>
      </c>
      <c r="Z2036" s="78">
        <f>_xll.qlTenorBasisValue($Z$1,U2036,_xll.ohTrigger(CalibrationTrigger,$C$34:$C$37))</f>
        <v>8.8998578074951125E-5</v>
      </c>
      <c r="AA2036" s="78">
        <f>_xll.qlTenorBasisInstBasisValue($Z$1,$U2036,_xll.ohTrigger(CalibrationTrigger,$D$34:$D$37))</f>
        <v>9.1480547197262462E-5</v>
      </c>
      <c r="AB2036" s="78">
        <f>_xll.qlTenorBasisValue($AB$1,U2036,_xll.ohTrigger(CalibrationTrigger,$C$48:$C$51))</f>
        <v>4.7932598065510552E-4</v>
      </c>
      <c r="AC2036" s="78">
        <f>_xll.qlTenorBasisInstBasisValue($AB$1,$U2036,_xll.ohTrigger(CalibrationTrigger,$D$48:$D$51))</f>
        <v>4.7947917861625964E-4</v>
      </c>
    </row>
    <row r="2037" spans="19:29">
      <c r="S2037" s="64" t="s">
        <v>99</v>
      </c>
      <c r="T2037" s="147" t="str">
        <f>IFERROR(_xll.qlInterestRateIndexFixingDate(SimpleBasisIndex6M,U2037),"")</f>
        <v/>
      </c>
      <c r="U2037" s="147">
        <f>_xll.qlCalendarAdvance(Calendar,U2036,S2037,,,trigger)</f>
        <v>53821</v>
      </c>
      <c r="V2037" s="78">
        <f>_xll.qlTenorBasisValue($V$1,U2037,_xll.ohTrigger(CalibrationTrigger,$C$6:$C$9))</f>
        <v>6.433817924761671E-4</v>
      </c>
      <c r="W2037" s="78">
        <f>_xll.qlTenorBasisInstBasisValue($V$1,U2037,_xll.ohTrigger(CalibrationTrigger,$D$6:$D$9))</f>
        <v>6.4538868076465016E-4</v>
      </c>
      <c r="X2037" s="78">
        <f>_xll.qlTenorBasisValue($X$1,U2037,_xll.ohTrigger(CalibrationTrigger,$C$20:$C$23))</f>
        <v>2.5725101587569938E-5</v>
      </c>
      <c r="Y2037" s="78">
        <f>_xll.qlTenorBasisInstBasisValue($X$1,$U2037,_xll.ohTrigger(CalibrationTrigger,$D$20:$D$23))</f>
        <v>2.6277966706639688E-5</v>
      </c>
      <c r="Z2037" s="78">
        <f>_xll.qlTenorBasisValue($Z$1,U2037,_xll.ohTrigger(CalibrationTrigger,$C$34:$C$37))</f>
        <v>8.8907903221513079E-5</v>
      </c>
      <c r="AA2037" s="78">
        <f>_xll.qlTenorBasisInstBasisValue($Z$1,$U2037,_xll.ohTrigger(CalibrationTrigger,$D$34:$D$37))</f>
        <v>9.1381982183316339E-5</v>
      </c>
      <c r="AB2037" s="78">
        <f>_xll.qlTenorBasisValue($AB$1,U2037,_xll.ohTrigger(CalibrationTrigger,$C$48:$C$51))</f>
        <v>4.792601412154044E-4</v>
      </c>
      <c r="AC2037" s="78">
        <f>_xll.qlTenorBasisInstBasisValue($AB$1,$U2037,_xll.ohTrigger(CalibrationTrigger,$D$48:$D$51))</f>
        <v>4.7941285317498208E-4</v>
      </c>
    </row>
    <row r="2038" spans="19:29">
      <c r="S2038" s="64" t="s">
        <v>99</v>
      </c>
      <c r="T2038" s="147" t="str">
        <f>IFERROR(_xll.qlInterestRateIndexFixingDate(SimpleBasisIndex6M,U2038),"")</f>
        <v/>
      </c>
      <c r="U2038" s="147">
        <f>_xll.qlCalendarAdvance(Calendar,U2037,S2038,,,trigger)</f>
        <v>53828</v>
      </c>
      <c r="V2038" s="78">
        <f>_xll.qlTenorBasisValue($V$1,U2038,_xll.ohTrigger(CalibrationTrigger,$C$6:$C$9))</f>
        <v>6.4323186930922147E-4</v>
      </c>
      <c r="W2038" s="78">
        <f>_xll.qlTenorBasisInstBasisValue($V$1,U2038,_xll.ohTrigger(CalibrationTrigger,$D$6:$D$9))</f>
        <v>6.4523238405884043E-4</v>
      </c>
      <c r="X2038" s="78">
        <f>_xll.qlTenorBasisValue($X$1,U2038,_xll.ohTrigger(CalibrationTrigger,$C$20:$C$23))</f>
        <v>2.5640994198027966E-5</v>
      </c>
      <c r="Y2038" s="78">
        <f>_xll.qlTenorBasisInstBasisValue($X$1,$U2038,_xll.ohTrigger(CalibrationTrigger,$D$20:$D$23))</f>
        <v>2.6192104529565866E-5</v>
      </c>
      <c r="Z2038" s="78">
        <f>_xll.qlTenorBasisValue($Z$1,U2038,_xll.ohTrigger(CalibrationTrigger,$C$34:$C$37))</f>
        <v>8.8817516965560787E-5</v>
      </c>
      <c r="AA2038" s="78">
        <f>_xll.qlTenorBasisInstBasisValue($Z$1,$U2038,_xll.ohTrigger(CalibrationTrigger,$D$34:$D$37))</f>
        <v>9.1283729810660757E-5</v>
      </c>
      <c r="AB2038" s="78">
        <f>_xll.qlTenorBasisValue($AB$1,U2038,_xll.ohTrigger(CalibrationTrigger,$C$48:$C$51))</f>
        <v>4.7919451067900435E-4</v>
      </c>
      <c r="AC2038" s="78">
        <f>_xll.qlTenorBasisInstBasisValue($AB$1,$U2038,_xll.ohTrigger(CalibrationTrigger,$D$48:$D$51))</f>
        <v>4.7934673811333848E-4</v>
      </c>
    </row>
    <row r="2039" spans="19:29">
      <c r="S2039" s="64" t="s">
        <v>99</v>
      </c>
      <c r="T2039" s="147" t="str">
        <f>IFERROR(_xll.qlInterestRateIndexFixingDate(SimpleBasisIndex6M,U2039),"")</f>
        <v/>
      </c>
      <c r="U2039" s="147">
        <f>_xll.qlCalendarAdvance(Calendar,U2038,S2039,,,trigger)</f>
        <v>53835</v>
      </c>
      <c r="V2039" s="78">
        <f>_xll.qlTenorBasisValue($V$1,U2039,_xll.ohTrigger(CalibrationTrigger,$C$6:$C$9))</f>
        <v>6.4308242257853478E-4</v>
      </c>
      <c r="W2039" s="78">
        <f>_xll.qlTenorBasisInstBasisValue($V$1,U2039,_xll.ohTrigger(CalibrationTrigger,$D$6:$D$9))</f>
        <v>6.4507658318226145E-4</v>
      </c>
      <c r="X2039" s="78">
        <f>_xll.qlTenorBasisValue($X$1,U2039,_xll.ohTrigger(CalibrationTrigger,$C$20:$C$23))</f>
        <v>2.5557153859467172E-5</v>
      </c>
      <c r="Y2039" s="78">
        <f>_xll.qlTenorBasisInstBasisValue($X$1,$U2039,_xll.ohTrigger(CalibrationTrigger,$D$20:$D$23))</f>
        <v>2.6106514738125452E-5</v>
      </c>
      <c r="Z2039" s="78">
        <f>_xll.qlTenorBasisValue($Z$1,U2039,_xll.ohTrigger(CalibrationTrigger,$C$34:$C$37))</f>
        <v>8.8727418426068187E-5</v>
      </c>
      <c r="AA2039" s="78">
        <f>_xll.qlTenorBasisInstBasisValue($Z$1,$U2039,_xll.ohTrigger(CalibrationTrigger,$D$34:$D$37))</f>
        <v>9.1185789129784631E-5</v>
      </c>
      <c r="AB2039" s="78">
        <f>_xll.qlTenorBasisValue($AB$1,U2039,_xll.ohTrigger(CalibrationTrigger,$C$48:$C$51))</f>
        <v>4.7912908841115206E-4</v>
      </c>
      <c r="AC2039" s="78">
        <f>_xll.qlTenorBasisInstBasisValue($AB$1,$U2039,_xll.ohTrigger(CalibrationTrigger,$D$48:$D$51))</f>
        <v>4.7928083279239283E-4</v>
      </c>
    </row>
    <row r="2040" spans="19:29">
      <c r="S2040" s="64" t="s">
        <v>99</v>
      </c>
      <c r="T2040" s="147" t="str">
        <f>IFERROR(_xll.qlInterestRateIndexFixingDate(SimpleBasisIndex6M,U2040),"")</f>
        <v/>
      </c>
      <c r="U2040" s="147">
        <f>_xll.qlCalendarAdvance(Calendar,U2039,S2040,,,trigger)</f>
        <v>53842</v>
      </c>
      <c r="V2040" s="78">
        <f>_xll.qlTenorBasisValue($V$1,U2040,_xll.ohTrigger(CalibrationTrigger,$C$6:$C$9))</f>
        <v>6.4293345083303089E-4</v>
      </c>
      <c r="W2040" s="78">
        <f>_xll.qlTenorBasisInstBasisValue($V$1,U2040,_xll.ohTrigger(CalibrationTrigger,$D$6:$D$9))</f>
        <v>6.4492127662873935E-4</v>
      </c>
      <c r="X2040" s="78">
        <f>_xll.qlTenorBasisValue($X$1,U2040,_xll.ohTrigger(CalibrationTrigger,$C$20:$C$23))</f>
        <v>2.5473579759599075E-5</v>
      </c>
      <c r="Y2040" s="78">
        <f>_xll.qlTenorBasisInstBasisValue($X$1,$U2040,_xll.ohTrigger(CalibrationTrigger,$D$20:$D$23))</f>
        <v>2.6021196504896231E-5</v>
      </c>
      <c r="Z2040" s="78">
        <f>_xll.qlTenorBasisValue($Z$1,U2040,_xll.ohTrigger(CalibrationTrigger,$C$34:$C$37))</f>
        <v>8.8637606724526223E-5</v>
      </c>
      <c r="AA2040" s="78">
        <f>_xll.qlTenorBasisInstBasisValue($Z$1,$U2040,_xll.ohTrigger(CalibrationTrigger,$D$34:$D$37))</f>
        <v>9.1088159193865981E-5</v>
      </c>
      <c r="AB2040" s="78">
        <f>_xll.qlTenorBasisValue($AB$1,U2040,_xll.ohTrigger(CalibrationTrigger,$C$48:$C$51))</f>
        <v>4.7906387377889327E-4</v>
      </c>
      <c r="AC2040" s="78">
        <f>_xll.qlTenorBasisInstBasisValue($AB$1,$U2040,_xll.ohTrigger(CalibrationTrigger,$D$48:$D$51))</f>
        <v>4.792151365750185E-4</v>
      </c>
    </row>
    <row r="2041" spans="19:29">
      <c r="S2041" s="64" t="s">
        <v>99</v>
      </c>
      <c r="T2041" s="147" t="str">
        <f>IFERROR(_xll.qlInterestRateIndexFixingDate(SimpleBasisIndex6M,U2041),"")</f>
        <v/>
      </c>
      <c r="U2041" s="147">
        <f>_xll.qlCalendarAdvance(Calendar,U2040,S2041,,,trigger)</f>
        <v>53849</v>
      </c>
      <c r="V2041" s="78">
        <f>_xll.qlTenorBasisValue($V$1,U2041,_xll.ohTrigger(CalibrationTrigger,$C$6:$C$9))</f>
        <v>6.4278495262576265E-4</v>
      </c>
      <c r="W2041" s="78">
        <f>_xll.qlTenorBasisInstBasisValue($V$1,U2041,_xll.ohTrigger(CalibrationTrigger,$D$6:$D$9))</f>
        <v>6.4476646289636746E-4</v>
      </c>
      <c r="X2041" s="78">
        <f>_xll.qlTenorBasisValue($X$1,U2041,_xll.ohTrigger(CalibrationTrigger,$C$20:$C$23))</f>
        <v>2.5390271088441665E-5</v>
      </c>
      <c r="Y2041" s="78">
        <f>_xll.qlTenorBasisInstBasisValue($X$1,$U2041,_xll.ohTrigger(CalibrationTrigger,$D$20:$D$23))</f>
        <v>2.5936149004800171E-5</v>
      </c>
      <c r="Z2041" s="78">
        <f>_xll.qlTenorBasisValue($Z$1,U2041,_xll.ohTrigger(CalibrationTrigger,$C$34:$C$37))</f>
        <v>8.8548080984936551E-5</v>
      </c>
      <c r="AA2041" s="78">
        <f>_xll.qlTenorBasisInstBasisValue($Z$1,$U2041,_xll.ohTrigger(CalibrationTrigger,$D$34:$D$37))</f>
        <v>9.0990839058765306E-5</v>
      </c>
      <c r="AB2041" s="78">
        <f>_xll.qlTenorBasisValue($AB$1,U2041,_xll.ohTrigger(CalibrationTrigger,$C$48:$C$51))</f>
        <v>4.7899886615106836E-4</v>
      </c>
      <c r="AC2041" s="78">
        <f>_xll.qlTenorBasisInstBasisValue($AB$1,$U2041,_xll.ohTrigger(CalibrationTrigger,$D$48:$D$51))</f>
        <v>4.7914964882589416E-4</v>
      </c>
    </row>
    <row r="2042" spans="19:29">
      <c r="S2042" s="64" t="s">
        <v>99</v>
      </c>
      <c r="T2042" s="147" t="str">
        <f>IFERROR(_xll.qlInterestRateIndexFixingDate(SimpleBasisIndex6M,U2042),"")</f>
        <v/>
      </c>
      <c r="U2042" s="147">
        <f>_xll.qlCalendarAdvance(Calendar,U2041,S2042,,,trigger)</f>
        <v>53856</v>
      </c>
      <c r="V2042" s="78">
        <f>_xll.qlTenorBasisValue($V$1,U2042,_xll.ohTrigger(CalibrationTrigger,$C$6:$C$9))</f>
        <v>6.4263692651390242E-4</v>
      </c>
      <c r="W2042" s="78">
        <f>_xll.qlTenorBasisInstBasisValue($V$1,U2042,_xll.ohTrigger(CalibrationTrigger,$D$6:$D$9))</f>
        <v>6.4461214048749569E-4</v>
      </c>
      <c r="X2042" s="78">
        <f>_xll.qlTenorBasisValue($X$1,U2042,_xll.ohTrigger(CalibrationTrigger,$C$20:$C$23))</f>
        <v>2.5307227038313619E-5</v>
      </c>
      <c r="Y2042" s="78">
        <f>_xll.qlTenorBasisInstBasisValue($X$1,$U2042,_xll.ohTrigger(CalibrationTrigger,$D$20:$D$23))</f>
        <v>2.5851371415097578E-5</v>
      </c>
      <c r="Z2042" s="78">
        <f>_xll.qlTenorBasisValue($Z$1,U2042,_xll.ohTrigger(CalibrationTrigger,$C$34:$C$37))</f>
        <v>8.8458840333805117E-5</v>
      </c>
      <c r="AA2042" s="78">
        <f>_xll.qlTenorBasisInstBasisValue($Z$1,$U2042,_xll.ohTrigger(CalibrationTrigger,$D$34:$D$37))</f>
        <v>9.0893827783018833E-5</v>
      </c>
      <c r="AB2042" s="78">
        <f>_xll.qlTenorBasisValue($AB$1,U2042,_xll.ohTrigger(CalibrationTrigger,$C$48:$C$51))</f>
        <v>4.7893406489830806E-4</v>
      </c>
      <c r="AC2042" s="78">
        <f>_xll.qlTenorBasisInstBasisValue($AB$1,$U2042,_xll.ohTrigger(CalibrationTrigger,$D$48:$D$51))</f>
        <v>4.7908436891149874E-4</v>
      </c>
    </row>
    <row r="2043" spans="19:29">
      <c r="S2043" s="64" t="s">
        <v>99</v>
      </c>
      <c r="T2043" s="147" t="str">
        <f>IFERROR(_xll.qlInterestRateIndexFixingDate(SimpleBasisIndex6M,U2043),"")</f>
        <v/>
      </c>
      <c r="U2043" s="147">
        <f>_xll.qlCalendarAdvance(Calendar,U2042,S2043,,,trigger)</f>
        <v>53863</v>
      </c>
      <c r="V2043" s="78">
        <f>_xll.qlTenorBasisValue($V$1,U2043,_xll.ohTrigger(CalibrationTrigger,$C$6:$C$9))</f>
        <v>6.4248937105873126E-4</v>
      </c>
      <c r="W2043" s="78">
        <f>_xll.qlTenorBasisInstBasisValue($V$1,U2043,_xll.ohTrigger(CalibrationTrigger,$D$6:$D$9))</f>
        <v>6.4445830790871989E-4</v>
      </c>
      <c r="X2043" s="78">
        <f>_xll.qlTenorBasisValue($X$1,U2043,_xll.ohTrigger(CalibrationTrigger,$C$20:$C$23))</f>
        <v>2.5224446803828671E-5</v>
      </c>
      <c r="Y2043" s="78">
        <f>_xll.qlTenorBasisInstBasisValue($X$1,$U2043,_xll.ohTrigger(CalibrationTrigger,$D$20:$D$23))</f>
        <v>2.5766862915381393E-5</v>
      </c>
      <c r="Z2043" s="78">
        <f>_xll.qlTenorBasisValue($Z$1,U2043,_xll.ohTrigger(CalibrationTrigger,$C$34:$C$37))</f>
        <v>8.8369883900135966E-5</v>
      </c>
      <c r="AA2043" s="78">
        <f>_xll.qlTenorBasisInstBasisValue($Z$1,$U2043,_xll.ohTrigger(CalibrationTrigger,$D$34:$D$37))</f>
        <v>9.079712442783207E-5</v>
      </c>
      <c r="AB2043" s="78">
        <f>_xll.qlTenorBasisValue($AB$1,U2043,_xll.ohTrigger(CalibrationTrigger,$C$48:$C$51))</f>
        <v>4.7886946939302872E-4</v>
      </c>
      <c r="AC2043" s="78">
        <f>_xll.qlTenorBasisInstBasisValue($AB$1,$U2043,_xll.ohTrigger(CalibrationTrigger,$D$48:$D$51))</f>
        <v>4.7901929620010759E-4</v>
      </c>
    </row>
    <row r="2044" spans="19:29">
      <c r="S2044" s="64" t="s">
        <v>99</v>
      </c>
      <c r="T2044" s="147" t="str">
        <f>IFERROR(_xll.qlInterestRateIndexFixingDate(SimpleBasisIndex6M,U2044),"")</f>
        <v/>
      </c>
      <c r="U2044" s="147">
        <f>_xll.qlCalendarAdvance(Calendar,U2043,S2044,,,trigger)</f>
        <v>53870</v>
      </c>
      <c r="V2044" s="78">
        <f>_xll.qlTenorBasisValue($V$1,U2044,_xll.ohTrigger(CalibrationTrigger,$C$6:$C$9))</f>
        <v>6.4234228482562832E-4</v>
      </c>
      <c r="W2044" s="78">
        <f>_xll.qlTenorBasisInstBasisValue($V$1,U2044,_xll.ohTrigger(CalibrationTrigger,$D$6:$D$9))</f>
        <v>6.4430496367087124E-4</v>
      </c>
      <c r="X2044" s="78">
        <f>_xll.qlTenorBasisValue($X$1,U2044,_xll.ohTrigger(CalibrationTrigger,$C$20:$C$23))</f>
        <v>2.5141929581889629E-5</v>
      </c>
      <c r="Y2044" s="78">
        <f>_xll.qlTenorBasisInstBasisValue($X$1,$U2044,_xll.ohTrigger(CalibrationTrigger,$D$20:$D$23))</f>
        <v>2.5682622687571132E-5</v>
      </c>
      <c r="Z2044" s="78">
        <f>_xll.qlTenorBasisValue($Z$1,U2044,_xll.ohTrigger(CalibrationTrigger,$C$34:$C$37))</f>
        <v>8.8281210815424637E-5</v>
      </c>
      <c r="AA2044" s="78">
        <f>_xll.qlTenorBasisInstBasisValue($Z$1,$U2044,_xll.ohTrigger(CalibrationTrigger,$D$34:$D$37))</f>
        <v>9.0700728057072823E-5</v>
      </c>
      <c r="AB2044" s="78">
        <f>_xll.qlTenorBasisValue($AB$1,U2044,_xll.ohTrigger(CalibrationTrigger,$C$48:$C$51))</f>
        <v>4.7880507900942802E-4</v>
      </c>
      <c r="AC2044" s="78">
        <f>_xll.qlTenorBasisInstBasisValue($AB$1,$U2044,_xll.ohTrigger(CalibrationTrigger,$D$48:$D$51))</f>
        <v>4.7895443006178737E-4</v>
      </c>
    </row>
    <row r="2045" spans="19:29">
      <c r="S2045" s="64" t="s">
        <v>99</v>
      </c>
      <c r="T2045" s="147" t="str">
        <f>IFERROR(_xll.qlInterestRateIndexFixingDate(SimpleBasisIndex6M,U2045),"")</f>
        <v/>
      </c>
      <c r="U2045" s="147">
        <f>_xll.qlCalendarAdvance(Calendar,U2044,S2045,,,trigger)</f>
        <v>53877</v>
      </c>
      <c r="V2045" s="78">
        <f>_xll.qlTenorBasisValue($V$1,U2045,_xll.ohTrigger(CalibrationTrigger,$C$6:$C$9))</f>
        <v>6.4219566638406124E-4</v>
      </c>
      <c r="W2045" s="78">
        <f>_xll.qlTenorBasisInstBasisValue($V$1,U2045,_xll.ohTrigger(CalibrationTrigger,$D$6:$D$9))</f>
        <v>6.4415210628900607E-4</v>
      </c>
      <c r="X2045" s="78">
        <f>_xll.qlTenorBasisValue($X$1,U2045,_xll.ohTrigger(CalibrationTrigger,$C$20:$C$23))</f>
        <v>2.5059674571682972E-5</v>
      </c>
      <c r="Y2045" s="78">
        <f>_xll.qlTenorBasisInstBasisValue($X$1,$U2045,_xll.ohTrigger(CalibrationTrigger,$D$20:$D$23))</f>
        <v>2.5598649915907449E-5</v>
      </c>
      <c r="Z2045" s="78">
        <f>_xll.qlTenorBasisValue($Z$1,U2045,_xll.ohTrigger(CalibrationTrigger,$C$34:$C$37))</f>
        <v>8.8192820213652218E-5</v>
      </c>
      <c r="AA2045" s="78">
        <f>_xll.qlTenorBasisInstBasisValue($Z$1,$U2045,_xll.ohTrigger(CalibrationTrigger,$D$34:$D$37))</f>
        <v>9.0604637737264976E-5</v>
      </c>
      <c r="AB2045" s="78">
        <f>_xll.qlTenorBasisValue($AB$1,U2045,_xll.ohTrigger(CalibrationTrigger,$C$48:$C$51))</f>
        <v>4.7874089312348062E-4</v>
      </c>
      <c r="AC2045" s="78">
        <f>_xll.qlTenorBasisInstBasisValue($AB$1,$U2045,_xll.ohTrigger(CalibrationTrigger,$D$48:$D$51))</f>
        <v>4.7888976986839216E-4</v>
      </c>
    </row>
    <row r="2046" spans="19:29">
      <c r="S2046" s="64" t="s">
        <v>99</v>
      </c>
      <c r="T2046" s="147" t="str">
        <f>IFERROR(_xll.qlInterestRateIndexFixingDate(SimpleBasisIndex6M,U2046),"")</f>
        <v/>
      </c>
      <c r="U2046" s="147">
        <f>_xll.qlCalendarAdvance(Calendar,U2045,S2046,,,trigger)</f>
        <v>53884</v>
      </c>
      <c r="V2046" s="78">
        <f>_xll.qlTenorBasisValue($V$1,U2046,_xll.ohTrigger(CalibrationTrigger,$C$6:$C$9))</f>
        <v>6.4204951430757537E-4</v>
      </c>
      <c r="W2046" s="78">
        <f>_xll.qlTenorBasisInstBasisValue($V$1,U2046,_xll.ohTrigger(CalibrationTrigger,$D$6:$D$9))</f>
        <v>6.4399973428239457E-4</v>
      </c>
      <c r="X2046" s="78">
        <f>_xll.qlTenorBasisValue($X$1,U2046,_xll.ohTrigger(CalibrationTrigger,$C$20:$C$23))</f>
        <v>2.4977680974672788E-5</v>
      </c>
      <c r="Y2046" s="78">
        <f>_xll.qlTenorBasisInstBasisValue($X$1,$U2046,_xll.ohTrigger(CalibrationTrigger,$D$20:$D$23))</f>
        <v>2.5514943786945961E-5</v>
      </c>
      <c r="Z2046" s="78">
        <f>_xll.qlTenorBasisValue($Z$1,U2046,_xll.ohTrigger(CalibrationTrigger,$C$34:$C$37))</f>
        <v>8.8104711231278633E-5</v>
      </c>
      <c r="AA2046" s="78">
        <f>_xll.qlTenorBasisInstBasisValue($Z$1,$U2046,_xll.ohTrigger(CalibrationTrigger,$D$34:$D$37))</f>
        <v>9.0508852537581432E-5</v>
      </c>
      <c r="AB2046" s="78">
        <f>_xll.qlTenorBasisValue($AB$1,U2046,_xll.ohTrigger(CalibrationTrigger,$C$48:$C$51))</f>
        <v>4.786769111129334E-4</v>
      </c>
      <c r="AC2046" s="78">
        <f>_xll.qlTenorBasisInstBasisValue($AB$1,$U2046,_xll.ohTrigger(CalibrationTrigger,$D$48:$D$51))</f>
        <v>4.7882531499355858E-4</v>
      </c>
    </row>
    <row r="2047" spans="19:29">
      <c r="S2047" s="64" t="s">
        <v>99</v>
      </c>
      <c r="T2047" s="147" t="str">
        <f>IFERROR(_xll.qlInterestRateIndexFixingDate(SimpleBasisIndex6M,U2047),"")</f>
        <v/>
      </c>
      <c r="U2047" s="147">
        <f>_xll.qlCalendarAdvance(Calendar,U2046,S2047,,,trigger)</f>
        <v>53891</v>
      </c>
      <c r="V2047" s="78">
        <f>_xll.qlTenorBasisValue($V$1,U2047,_xll.ohTrigger(CalibrationTrigger,$C$6:$C$9))</f>
        <v>6.4190382717378355E-4</v>
      </c>
      <c r="W2047" s="78">
        <f>_xll.qlTenorBasisInstBasisValue($V$1,U2047,_xll.ohTrigger(CalibrationTrigger,$D$6:$D$9))</f>
        <v>6.4384784617451123E-4</v>
      </c>
      <c r="X2047" s="78">
        <f>_xll.qlTenorBasisValue($X$1,U2047,_xll.ohTrigger(CalibrationTrigger,$C$20:$C$23))</f>
        <v>2.4895947994595386E-5</v>
      </c>
      <c r="Y2047" s="78">
        <f>_xll.qlTenorBasisInstBasisValue($X$1,$U2047,_xll.ohTrigger(CalibrationTrigger,$D$20:$D$23))</f>
        <v>2.5431503489551833E-5</v>
      </c>
      <c r="Z2047" s="78">
        <f>_xll.qlTenorBasisValue($Z$1,U2047,_xll.ohTrigger(CalibrationTrigger,$C$34:$C$37))</f>
        <v>8.8016883007236725E-5</v>
      </c>
      <c r="AA2047" s="78">
        <f>_xll.qlTenorBasisInstBasisValue($Z$1,$U2047,_xll.ohTrigger(CalibrationTrigger,$D$34:$D$37))</f>
        <v>9.0413371529837917E-5</v>
      </c>
      <c r="AB2047" s="78">
        <f>_xll.qlTenorBasisValue($AB$1,U2047,_xll.ohTrigger(CalibrationTrigger,$C$48:$C$51))</f>
        <v>4.7861313235730135E-4</v>
      </c>
      <c r="AC2047" s="78">
        <f>_xll.qlTenorBasisInstBasisValue($AB$1,$U2047,_xll.ohTrigger(CalibrationTrigger,$D$48:$D$51))</f>
        <v>4.787610648127015E-4</v>
      </c>
    </row>
    <row r="2048" spans="19:29">
      <c r="S2048" s="64" t="s">
        <v>99</v>
      </c>
      <c r="T2048" s="147" t="str">
        <f>IFERROR(_xll.qlInterestRateIndexFixingDate(SimpleBasisIndex6M,U2048),"")</f>
        <v/>
      </c>
      <c r="U2048" s="147">
        <f>_xll.qlCalendarAdvance(Calendar,U2047,S2048,,,trigger)</f>
        <v>53898</v>
      </c>
      <c r="V2048" s="78">
        <f>_xll.qlTenorBasisValue($V$1,U2048,_xll.ohTrigger(CalibrationTrigger,$C$6:$C$9))</f>
        <v>6.4175860356435613E-4</v>
      </c>
      <c r="W2048" s="78">
        <f>_xll.qlTenorBasisInstBasisValue($V$1,U2048,_xll.ohTrigger(CalibrationTrigger,$D$6:$D$9))</f>
        <v>6.4369644049302348E-4</v>
      </c>
      <c r="X2048" s="78">
        <f>_xll.qlTenorBasisValue($X$1,U2048,_xll.ohTrigger(CalibrationTrigger,$C$20:$C$23))</f>
        <v>2.4814474837453377E-5</v>
      </c>
      <c r="Y2048" s="78">
        <f>_xll.qlTenorBasisInstBasisValue($X$1,$U2048,_xll.ohTrigger(CalibrationTrigger,$D$20:$D$23))</f>
        <v>2.5348328214893766E-5</v>
      </c>
      <c r="Z2048" s="78">
        <f>_xll.qlTenorBasisValue($Z$1,U2048,_xll.ohTrigger(CalibrationTrigger,$C$34:$C$37))</f>
        <v>8.7929334682925733E-5</v>
      </c>
      <c r="AA2048" s="78">
        <f>_xll.qlTenorBasisInstBasisValue($Z$1,$U2048,_xll.ohTrigger(CalibrationTrigger,$D$34:$D$37))</f>
        <v>9.0318193788486124E-5</v>
      </c>
      <c r="AB2048" s="78">
        <f>_xll.qlTenorBasisValue($AB$1,U2048,_xll.ohTrigger(CalibrationTrigger,$C$48:$C$51))</f>
        <v>4.7854955623786305E-4</v>
      </c>
      <c r="AC2048" s="78">
        <f>_xll.qlTenorBasisInstBasisValue($AB$1,$U2048,_xll.ohTrigger(CalibrationTrigger,$D$48:$D$51))</f>
        <v>4.7869701870300983E-4</v>
      </c>
    </row>
    <row r="2049" spans="19:29">
      <c r="S2049" s="64" t="s">
        <v>99</v>
      </c>
      <c r="T2049" s="147" t="str">
        <f>IFERROR(_xll.qlInterestRateIndexFixingDate(SimpleBasisIndex6M,U2049),"")</f>
        <v/>
      </c>
      <c r="U2049" s="147">
        <f>_xll.qlCalendarAdvance(Calendar,U2048,S2049,,,trigger)</f>
        <v>53905</v>
      </c>
      <c r="V2049" s="78">
        <f>_xll.qlTenorBasisValue($V$1,U2049,_xll.ohTrigger(CalibrationTrigger,$C$6:$C$9))</f>
        <v>6.4161384206501046E-4</v>
      </c>
      <c r="W2049" s="78">
        <f>_xll.qlTenorBasisInstBasisValue($V$1,U2049,_xll.ohTrigger(CalibrationTrigger,$D$6:$D$9))</f>
        <v>6.4354551576978195E-4</v>
      </c>
      <c r="X2049" s="78">
        <f>_xll.qlTenorBasisValue($X$1,U2049,_xll.ohTrigger(CalibrationTrigger,$C$20:$C$23))</f>
        <v>2.4733260711510074E-5</v>
      </c>
      <c r="Y2049" s="78">
        <f>_xll.qlTenorBasisInstBasisValue($X$1,$U2049,_xll.ohTrigger(CalibrationTrigger,$D$20:$D$23))</f>
        <v>2.5265417156438342E-5</v>
      </c>
      <c r="Z2049" s="78">
        <f>_xll.qlTenorBasisValue($Z$1,U2049,_xll.ohTrigger(CalibrationTrigger,$C$34:$C$37))</f>
        <v>8.7842065402205085E-5</v>
      </c>
      <c r="AA2049" s="78">
        <f>_xll.qlTenorBasisInstBasisValue($Z$1,$U2049,_xll.ohTrigger(CalibrationTrigger,$D$34:$D$37))</f>
        <v>9.022331839060718E-5</v>
      </c>
      <c r="AB2049" s="78">
        <f>_xll.qlTenorBasisValue($AB$1,U2049,_xll.ohTrigger(CalibrationTrigger,$C$48:$C$51))</f>
        <v>4.7848618213765617E-4</v>
      </c>
      <c r="AC2049" s="78">
        <f>_xll.qlTenorBasisInstBasisValue($AB$1,$U2049,_xll.ohTrigger(CalibrationTrigger,$D$48:$D$51))</f>
        <v>4.7863317604344155E-4</v>
      </c>
    </row>
    <row r="2050" spans="19:29">
      <c r="S2050" s="64" t="s">
        <v>99</v>
      </c>
      <c r="T2050" s="147" t="str">
        <f>IFERROR(_xll.qlInterestRateIndexFixingDate(SimpleBasisIndex6M,U2050),"")</f>
        <v/>
      </c>
      <c r="U2050" s="147">
        <f>_xll.qlCalendarAdvance(Calendar,U2049,S2050,,,trigger)</f>
        <v>53912</v>
      </c>
      <c r="V2050" s="78">
        <f>_xll.qlTenorBasisValue($V$1,U2050,_xll.ohTrigger(CalibrationTrigger,$C$6:$C$9))</f>
        <v>6.4146954126550082E-4</v>
      </c>
      <c r="W2050" s="78">
        <f>_xll.qlTenorBasisInstBasisValue($V$1,U2050,_xll.ohTrigger(CalibrationTrigger,$D$6:$D$9))</f>
        <v>6.4339507054080936E-4</v>
      </c>
      <c r="X2050" s="78">
        <f>_xll.qlTenorBasisValue($X$1,U2050,_xll.ohTrigger(CalibrationTrigger,$C$20:$C$23))</f>
        <v>2.465230482728381E-5</v>
      </c>
      <c r="Y2050" s="78">
        <f>_xll.qlTenorBasisInstBasisValue($X$1,$U2050,_xll.ohTrigger(CalibrationTrigger,$D$20:$D$23))</f>
        <v>2.5182769509944281E-5</v>
      </c>
      <c r="Z2050" s="78">
        <f>_xll.qlTenorBasisValue($Z$1,U2050,_xll.ohTrigger(CalibrationTrigger,$C$34:$C$37))</f>
        <v>8.7755074311388195E-5</v>
      </c>
      <c r="AA2050" s="78">
        <f>_xll.qlTenorBasisInstBasisValue($Z$1,$U2050,_xll.ohTrigger(CalibrationTrigger,$D$34:$D$37))</f>
        <v>9.0128744415905154E-5</v>
      </c>
      <c r="AB2050" s="78">
        <f>_xll.qlTenorBasisValue($AB$1,U2050,_xll.ohTrigger(CalibrationTrigger,$C$48:$C$51))</f>
        <v>4.7842300944147311E-4</v>
      </c>
      <c r="AC2050" s="78">
        <f>_xll.qlTenorBasisInstBasisValue($AB$1,$U2050,_xll.ohTrigger(CalibrationTrigger,$D$48:$D$51))</f>
        <v>4.7856953621471979E-4</v>
      </c>
    </row>
    <row r="2051" spans="19:29">
      <c r="S2051" s="64" t="s">
        <v>99</v>
      </c>
      <c r="T2051" s="147" t="str">
        <f>IFERROR(_xll.qlInterestRateIndexFixingDate(SimpleBasisIndex6M,U2051),"")</f>
        <v/>
      </c>
      <c r="U2051" s="147">
        <f>_xll.qlCalendarAdvance(Calendar,U2050,S2051,,,trigger)</f>
        <v>53919</v>
      </c>
      <c r="V2051" s="78">
        <f>_xll.qlTenorBasisValue($V$1,U2051,_xll.ohTrigger(CalibrationTrigger,$C$6:$C$9))</f>
        <v>6.4132569975960821E-4</v>
      </c>
      <c r="W2051" s="78">
        <f>_xll.qlTenorBasisInstBasisValue($V$1,U2051,_xll.ohTrigger(CalibrationTrigger,$D$6:$D$9))</f>
        <v>6.4324510334629059E-4</v>
      </c>
      <c r="X2051" s="78">
        <f>_xll.qlTenorBasisValue($X$1,U2051,_xll.ohTrigger(CalibrationTrigger,$C$20:$C$23))</f>
        <v>2.4571606397542242E-5</v>
      </c>
      <c r="Y2051" s="78">
        <f>_xll.qlTenorBasisInstBasisValue($X$1,$U2051,_xll.ohTrigger(CalibrationTrigger,$D$20:$D$23))</f>
        <v>2.5100384473456649E-5</v>
      </c>
      <c r="Z2051" s="78">
        <f>_xll.qlTenorBasisValue($Z$1,U2051,_xll.ohTrigger(CalibrationTrigger,$C$34:$C$37))</f>
        <v>8.7668360559236115E-5</v>
      </c>
      <c r="AA2051" s="78">
        <f>_xll.qlTenorBasisInstBasisValue($Z$1,$U2051,_xll.ohTrigger(CalibrationTrigger,$D$34:$D$37))</f>
        <v>9.0034470946700351E-5</v>
      </c>
      <c r="AB2051" s="78">
        <f>_xll.qlTenorBasisValue($AB$1,U2051,_xll.ohTrigger(CalibrationTrigger,$C$48:$C$51))</f>
        <v>4.7836003753585674E-4</v>
      </c>
      <c r="AC2051" s="78">
        <f>_xll.qlTenorBasisInstBasisValue($AB$1,$U2051,_xll.ohTrigger(CalibrationTrigger,$D$48:$D$51))</f>
        <v>4.7850609859932826E-4</v>
      </c>
    </row>
    <row r="2052" spans="19:29">
      <c r="S2052" s="64" t="s">
        <v>99</v>
      </c>
      <c r="T2052" s="147" t="str">
        <f>IFERROR(_xll.qlInterestRateIndexFixingDate(SimpleBasisIndex6M,U2052),"")</f>
        <v/>
      </c>
      <c r="U2052" s="147">
        <f>_xll.qlCalendarAdvance(Calendar,U2051,S2052,,,trigger)</f>
        <v>53926</v>
      </c>
      <c r="V2052" s="78">
        <f>_xll.qlTenorBasisValue($V$1,U2052,_xll.ohTrigger(CalibrationTrigger,$C$6:$C$9))</f>
        <v>6.4118231614513016E-4</v>
      </c>
      <c r="W2052" s="78">
        <f>_xll.qlTenorBasisInstBasisValue($V$1,U2052,_xll.ohTrigger(CalibrationTrigger,$D$6:$D$9))</f>
        <v>6.4309561273056203E-4</v>
      </c>
      <c r="X2052" s="78">
        <f>_xll.qlTenorBasisValue($X$1,U2052,_xll.ohTrigger(CalibrationTrigger,$C$20:$C$23))</f>
        <v>2.4491164637296807E-5</v>
      </c>
      <c r="Y2052" s="78">
        <f>_xll.qlTenorBasisInstBasisValue($X$1,$U2052,_xll.ohTrigger(CalibrationTrigger,$D$20:$D$23))</f>
        <v>2.5018261247301278E-5</v>
      </c>
      <c r="Z2052" s="78">
        <f>_xll.qlTenorBasisValue($Z$1,U2052,_xll.ohTrigger(CalibrationTrigger,$C$34:$C$37))</f>
        <v>8.7581923296951481E-5</v>
      </c>
      <c r="AA2052" s="78">
        <f>_xll.qlTenorBasisInstBasisValue($Z$1,$U2052,_xll.ohTrigger(CalibrationTrigger,$D$34:$D$37))</f>
        <v>8.9940497067922992E-5</v>
      </c>
      <c r="AB2052" s="78">
        <f>_xll.qlTenorBasisValue($AB$1,U2052,_xll.ohTrigger(CalibrationTrigger,$C$48:$C$51))</f>
        <v>4.7829726580909585E-4</v>
      </c>
      <c r="AC2052" s="78">
        <f>_xll.qlTenorBasisInstBasisValue($AB$1,$U2052,_xll.ohTrigger(CalibrationTrigger,$D$48:$D$51))</f>
        <v>4.784428625815068E-4</v>
      </c>
    </row>
    <row r="2053" spans="19:29">
      <c r="S2053" s="64" t="s">
        <v>99</v>
      </c>
      <c r="T2053" s="147" t="str">
        <f>IFERROR(_xll.qlInterestRateIndexFixingDate(SimpleBasisIndex6M,U2053),"")</f>
        <v/>
      </c>
      <c r="U2053" s="147">
        <f>_xll.qlCalendarAdvance(Calendar,U2052,S2053,,,trigger)</f>
        <v>53933</v>
      </c>
      <c r="V2053" s="78">
        <f>_xll.qlTenorBasisValue($V$1,U2053,_xll.ohTrigger(CalibrationTrigger,$C$6:$C$9))</f>
        <v>6.4103938902387045E-4</v>
      </c>
      <c r="W2053" s="78">
        <f>_xll.qlTenorBasisInstBasisValue($V$1,U2053,_xll.ohTrigger(CalibrationTrigger,$D$6:$D$9))</f>
        <v>6.4294659724210119E-4</v>
      </c>
      <c r="X2053" s="78">
        <f>_xll.qlTenorBasisValue($X$1,U2053,_xll.ohTrigger(CalibrationTrigger,$C$20:$C$23))</f>
        <v>2.441097876379685E-5</v>
      </c>
      <c r="Y2053" s="78">
        <f>_xll.qlTenorBasisInstBasisValue($X$1,$U2053,_xll.ohTrigger(CalibrationTrigger,$D$20:$D$23))</f>
        <v>2.493639903407882E-5</v>
      </c>
      <c r="Z2053" s="78">
        <f>_xll.qlTenorBasisValue($Z$1,U2053,_xll.ohTrigger(CalibrationTrigger,$C$34:$C$37))</f>
        <v>8.7495761678171993E-5</v>
      </c>
      <c r="AA2053" s="78">
        <f>_xll.qlTenorBasisInstBasisValue($Z$1,$U2053,_xll.ohTrigger(CalibrationTrigger,$D$34:$D$37))</f>
        <v>8.984682186710636E-5</v>
      </c>
      <c r="AB2053" s="78">
        <f>_xll.qlTenorBasisValue($AB$1,U2053,_xll.ohTrigger(CalibrationTrigger,$C$48:$C$51))</f>
        <v>4.7823469365122079E-4</v>
      </c>
      <c r="AC2053" s="78">
        <f>_xll.qlTenorBasisInstBasisValue($AB$1,$U2053,_xll.ohTrigger(CalibrationTrigger,$D$48:$D$51))</f>
        <v>4.7837982754724684E-4</v>
      </c>
    </row>
    <row r="2054" spans="19:29">
      <c r="S2054" s="64" t="s">
        <v>99</v>
      </c>
      <c r="T2054" s="147" t="str">
        <f>IFERROR(_xll.qlInterestRateIndexFixingDate(SimpleBasisIndex6M,U2054),"")</f>
        <v/>
      </c>
      <c r="U2054" s="147">
        <f>_xll.qlCalendarAdvance(Calendar,U2053,S2054,,,trigger)</f>
        <v>53940</v>
      </c>
      <c r="V2054" s="78">
        <f>_xll.qlTenorBasisValue($V$1,U2054,_xll.ohTrigger(CalibrationTrigger,$C$6:$C$9))</f>
        <v>6.4089691700162954E-4</v>
      </c>
      <c r="W2054" s="78">
        <f>_xll.qlTenorBasisInstBasisValue($V$1,U2054,_xll.ohTrigger(CalibrationTrigger,$D$6:$D$9))</f>
        <v>6.4279805543351637E-4</v>
      </c>
      <c r="X2054" s="78">
        <f>_xll.qlTenorBasisValue($X$1,U2054,_xll.ohTrigger(CalibrationTrigger,$C$20:$C$23))</f>
        <v>2.4331047996524288E-5</v>
      </c>
      <c r="Y2054" s="78">
        <f>_xll.qlTenorBasisInstBasisValue($X$1,$U2054,_xll.ohTrigger(CalibrationTrigger,$D$20:$D$23))</f>
        <v>2.4854797038659322E-5</v>
      </c>
      <c r="Z2054" s="78">
        <f>_xll.qlTenorBasisValue($Z$1,U2054,_xll.ohTrigger(CalibrationTrigger,$C$34:$C$37))</f>
        <v>8.7409874858964599E-5</v>
      </c>
      <c r="AA2054" s="78">
        <f>_xll.qlTenorBasisInstBasisValue($Z$1,$U2054,_xll.ohTrigger(CalibrationTrigger,$D$34:$D$37))</f>
        <v>8.9753444434380648E-5</v>
      </c>
      <c r="AB2054" s="78">
        <f>_xll.qlTenorBasisValue($AB$1,U2054,_xll.ohTrigger(CalibrationTrigger,$C$48:$C$51))</f>
        <v>4.7817232045399913E-4</v>
      </c>
      <c r="AC2054" s="78">
        <f>_xll.qlTenorBasisInstBasisValue($AB$1,$U2054,_xll.ohTrigger(CalibrationTrigger,$D$48:$D$51))</f>
        <v>4.7831699288428738E-4</v>
      </c>
    </row>
    <row r="2055" spans="19:29">
      <c r="S2055" s="64" t="s">
        <v>99</v>
      </c>
      <c r="T2055" s="147" t="str">
        <f>IFERROR(_xll.qlInterestRateIndexFixingDate(SimpleBasisIndex6M,U2055),"")</f>
        <v/>
      </c>
      <c r="U2055" s="147">
        <f>_xll.qlCalendarAdvance(Calendar,U2054,S2055,,,trigger)</f>
        <v>53947</v>
      </c>
      <c r="V2055" s="78">
        <f>_xll.qlTenorBasisValue($V$1,U2055,_xll.ohTrigger(CalibrationTrigger,$C$6:$C$9))</f>
        <v>6.4075489868819363E-4</v>
      </c>
      <c r="W2055" s="78">
        <f>_xll.qlTenorBasisInstBasisValue($V$1,U2055,_xll.ohTrigger(CalibrationTrigger,$D$6:$D$9))</f>
        <v>6.426499858615362E-4</v>
      </c>
      <c r="X2055" s="78">
        <f>_xll.qlTenorBasisValue($X$1,U2055,_xll.ohTrigger(CalibrationTrigger,$C$20:$C$23))</f>
        <v>2.4251371557187672E-5</v>
      </c>
      <c r="Y2055" s="78">
        <f>_xll.qlTenorBasisInstBasisValue($X$1,$U2055,_xll.ohTrigger(CalibrationTrigger,$D$20:$D$23))</f>
        <v>2.4773454468176252E-5</v>
      </c>
      <c r="Z2055" s="78">
        <f>_xll.qlTenorBasisValue($Z$1,U2055,_xll.ohTrigger(CalibrationTrigger,$C$34:$C$37))</f>
        <v>8.7324261997818859E-5</v>
      </c>
      <c r="AA2055" s="78">
        <f>_xll.qlTenorBasisInstBasisValue($Z$1,$U2055,_xll.ohTrigger(CalibrationTrigger,$D$34:$D$37))</f>
        <v>8.9660363862466028E-5</v>
      </c>
      <c r="AB2055" s="78">
        <f>_xll.qlTenorBasisValue($AB$1,U2055,_xll.ohTrigger(CalibrationTrigger,$C$48:$C$51))</f>
        <v>4.7811014561093137E-4</v>
      </c>
      <c r="AC2055" s="78">
        <f>_xll.qlTenorBasisInstBasisValue($AB$1,$U2055,_xll.ohTrigger(CalibrationTrigger,$D$48:$D$51))</f>
        <v>4.7825435798211021E-4</v>
      </c>
    </row>
    <row r="2056" spans="19:29">
      <c r="S2056" s="64" t="s">
        <v>99</v>
      </c>
      <c r="T2056" s="147" t="str">
        <f>IFERROR(_xll.qlInterestRateIndexFixingDate(SimpleBasisIndex6M,U2056),"")</f>
        <v/>
      </c>
      <c r="U2056" s="147">
        <f>_xll.qlCalendarAdvance(Calendar,U2055,S2056,,,trigger)</f>
        <v>53954</v>
      </c>
      <c r="V2056" s="78">
        <f>_xll.qlTenorBasisValue($V$1,U2056,_xll.ohTrigger(CalibrationTrigger,$C$6:$C$9))</f>
        <v>6.4061333269732526E-4</v>
      </c>
      <c r="W2056" s="78">
        <f>_xll.qlTenorBasisInstBasisValue($V$1,U2056,_xll.ohTrigger(CalibrationTrigger,$D$6:$D$9))</f>
        <v>6.4250238708699959E-4</v>
      </c>
      <c r="X2056" s="78">
        <f>_xll.qlTenorBasisValue($X$1,U2056,_xll.ohTrigger(CalibrationTrigger,$C$20:$C$23))</f>
        <v>2.4171948669716875E-5</v>
      </c>
      <c r="Y2056" s="78">
        <f>_xll.qlTenorBasisInstBasisValue($X$1,$U2056,_xll.ohTrigger(CalibrationTrigger,$D$20:$D$23))</f>
        <v>2.4692370532021095E-5</v>
      </c>
      <c r="Z2056" s="78">
        <f>_xll.qlTenorBasisValue($Z$1,U2056,_xll.ohTrigger(CalibrationTrigger,$C$34:$C$37))</f>
        <v>8.7238922255641194E-5</v>
      </c>
      <c r="AA2056" s="78">
        <f>_xll.qlTenorBasisInstBasisValue($Z$1,$U2056,_xll.ohTrigger(CalibrationTrigger,$D$34:$D$37))</f>
        <v>8.9567579246666588E-5</v>
      </c>
      <c r="AB2056" s="78">
        <f>_xll.qlTenorBasisValue($AB$1,U2056,_xll.ohTrigger(CalibrationTrigger,$C$48:$C$51))</f>
        <v>4.780481685172465E-4</v>
      </c>
      <c r="AC2056" s="78">
        <f>_xll.qlTenorBasisInstBasisValue($AB$1,$U2056,_xll.ohTrigger(CalibrationTrigger,$D$48:$D$51))</f>
        <v>4.7819192223193594E-4</v>
      </c>
    </row>
    <row r="2057" spans="19:29">
      <c r="S2057" s="64" t="s">
        <v>99</v>
      </c>
      <c r="T2057" s="147" t="str">
        <f>IFERROR(_xll.qlInterestRateIndexFixingDate(SimpleBasisIndex6M,U2057),"")</f>
        <v/>
      </c>
      <c r="U2057" s="147">
        <f>_xll.qlCalendarAdvance(Calendar,U2056,S2057,,,trigger)</f>
        <v>53961</v>
      </c>
      <c r="V2057" s="78">
        <f>_xll.qlTenorBasisValue($V$1,U2057,_xll.ohTrigger(CalibrationTrigger,$C$6:$C$9))</f>
        <v>6.4047221764675251E-4</v>
      </c>
      <c r="W2057" s="78">
        <f>_xll.qlTenorBasisInstBasisValue($V$1,U2057,_xll.ohTrigger(CalibrationTrigger,$D$6:$D$9))</f>
        <v>6.4235525767484495E-4</v>
      </c>
      <c r="X2057" s="78">
        <f>_xll.qlTenorBasisValue($X$1,U2057,_xll.ohTrigger(CalibrationTrigger,$C$20:$C$23))</f>
        <v>2.4092778560257204E-5</v>
      </c>
      <c r="Y2057" s="78">
        <f>_xll.qlTenorBasisInstBasisValue($X$1,$U2057,_xll.ohTrigger(CalibrationTrigger,$D$20:$D$23))</f>
        <v>2.4611544441837403E-5</v>
      </c>
      <c r="Z2057" s="78">
        <f>_xll.qlTenorBasisValue($Z$1,U2057,_xll.ohTrigger(CalibrationTrigger,$C$34:$C$37))</f>
        <v>8.7153854795748314E-5</v>
      </c>
      <c r="AA2057" s="78">
        <f>_xll.qlTenorBasisInstBasisValue($Z$1,$U2057,_xll.ohTrigger(CalibrationTrigger,$D$34:$D$37))</f>
        <v>8.9475089684863451E-5</v>
      </c>
      <c r="AB2057" s="78">
        <f>_xll.qlTenorBasisValue($AB$1,U2057,_xll.ohTrigger(CalibrationTrigger,$C$48:$C$51))</f>
        <v>4.7798638856989746E-4</v>
      </c>
      <c r="AC2057" s="78">
        <f>_xll.qlTenorBasisInstBasisValue($AB$1,$U2057,_xll.ohTrigger(CalibrationTrigger,$D$48:$D$51))</f>
        <v>4.7812968502671915E-4</v>
      </c>
    </row>
    <row r="2058" spans="19:29">
      <c r="S2058" s="64" t="s">
        <v>99</v>
      </c>
      <c r="T2058" s="147" t="str">
        <f>IFERROR(_xll.qlInterestRateIndexFixingDate(SimpleBasisIndex6M,U2058),"")</f>
        <v/>
      </c>
      <c r="U2058" s="147">
        <f>_xll.qlCalendarAdvance(Calendar,U2057,S2058,,,trigger)</f>
        <v>53968</v>
      </c>
      <c r="V2058" s="78">
        <f>_xll.qlTenorBasisValue($V$1,U2058,_xll.ohTrigger(CalibrationTrigger,$C$6:$C$9))</f>
        <v>6.4033155215816007E-4</v>
      </c>
      <c r="W2058" s="78">
        <f>_xll.qlTenorBasisInstBasisValue($V$1,U2058,_xll.ohTrigger(CalibrationTrigger,$D$6:$D$9))</f>
        <v>6.4220859619410018E-4</v>
      </c>
      <c r="X2058" s="78">
        <f>_xll.qlTenorBasisValue($X$1,U2058,_xll.ohTrigger(CalibrationTrigger,$C$20:$C$23))</f>
        <v>2.4013860457164069E-5</v>
      </c>
      <c r="Y2058" s="78">
        <f>_xll.qlTenorBasisInstBasisValue($X$1,$U2058,_xll.ohTrigger(CalibrationTrigger,$D$20:$D$23))</f>
        <v>2.4530975411515414E-5</v>
      </c>
      <c r="Z2058" s="78">
        <f>_xll.qlTenorBasisValue($Z$1,U2058,_xll.ohTrigger(CalibrationTrigger,$C$34:$C$37))</f>
        <v>8.7069058783861408E-5</v>
      </c>
      <c r="AA2058" s="78">
        <f>_xll.qlTenorBasisInstBasisValue($Z$1,$U2058,_xll.ohTrigger(CalibrationTrigger,$D$34:$D$37))</f>
        <v>8.9382894277508618E-5</v>
      </c>
      <c r="AB2058" s="78">
        <f>_xll.qlTenorBasisValue($AB$1,U2058,_xll.ohTrigger(CalibrationTrigger,$C$48:$C$51))</f>
        <v>4.7792480516755726E-4</v>
      </c>
      <c r="AC2058" s="78">
        <f>_xll.qlTenorBasisInstBasisValue($AB$1,$U2058,_xll.ohTrigger(CalibrationTrigger,$D$48:$D$51))</f>
        <v>4.7806764576114447E-4</v>
      </c>
    </row>
    <row r="2059" spans="19:29">
      <c r="S2059" s="64" t="s">
        <v>99</v>
      </c>
      <c r="T2059" s="147" t="str">
        <f>IFERROR(_xll.qlInterestRateIndexFixingDate(SimpleBasisIndex6M,U2059),"")</f>
        <v/>
      </c>
      <c r="U2059" s="147">
        <f>_xll.qlCalendarAdvance(Calendar,U2058,S2059,,,trigger)</f>
        <v>53975</v>
      </c>
      <c r="V2059" s="78">
        <f>_xll.qlTenorBasisValue($V$1,U2059,_xll.ohTrigger(CalibrationTrigger,$C$6:$C$9))</f>
        <v>6.4019133485717793E-4</v>
      </c>
      <c r="W2059" s="78">
        <f>_xll.qlTenorBasisInstBasisValue($V$1,U2059,_xll.ohTrigger(CalibrationTrigger,$D$6:$D$9))</f>
        <v>6.420624012178724E-4</v>
      </c>
      <c r="X2059" s="78">
        <f>_xll.qlTenorBasisValue($X$1,U2059,_xll.ohTrigger(CalibrationTrigger,$C$20:$C$23))</f>
        <v>2.3935193590997203E-5</v>
      </c>
      <c r="Y2059" s="78">
        <f>_xll.qlTenorBasisInstBasisValue($X$1,$U2059,_xll.ohTrigger(CalibrationTrigger,$D$20:$D$23))</f>
        <v>2.4450662657186181E-5</v>
      </c>
      <c r="Z2059" s="78">
        <f>_xll.qlTenorBasisValue($Z$1,U2059,_xll.ohTrigger(CalibrationTrigger,$C$34:$C$37))</f>
        <v>8.698453338809974E-5</v>
      </c>
      <c r="AA2059" s="78">
        <f>_xll.qlTenorBasisInstBasisValue($Z$1,$U2059,_xll.ohTrigger(CalibrationTrigger,$D$34:$D$37))</f>
        <v>8.9290992127618254E-5</v>
      </c>
      <c r="AB2059" s="78">
        <f>_xll.qlTenorBasisValue($AB$1,U2059,_xll.ohTrigger(CalibrationTrigger,$C$48:$C$51))</f>
        <v>4.7786341771061434E-4</v>
      </c>
      <c r="AC2059" s="78">
        <f>_xll.qlTenorBasisInstBasisValue($AB$1,$U2059,_xll.ohTrigger(CalibrationTrigger,$D$48:$D$51))</f>
        <v>4.7800580383162202E-4</v>
      </c>
    </row>
    <row r="2060" spans="19:29">
      <c r="S2060" s="64" t="s">
        <v>99</v>
      </c>
      <c r="T2060" s="147" t="str">
        <f>IFERROR(_xll.qlInterestRateIndexFixingDate(SimpleBasisIndex6M,U2060),"")</f>
        <v/>
      </c>
      <c r="U2060" s="147">
        <f>_xll.qlCalendarAdvance(Calendar,U2059,S2060,,,trigger)</f>
        <v>53982</v>
      </c>
      <c r="V2060" s="78">
        <f>_xll.qlTenorBasisValue($V$1,U2060,_xll.ohTrigger(CalibrationTrigger,$C$6:$C$9))</f>
        <v>6.4005156437337235E-4</v>
      </c>
      <c r="W2060" s="78">
        <f>_xll.qlTenorBasisInstBasisValue($V$1,U2060,_xll.ohTrigger(CalibrationTrigger,$D$6:$D$9))</f>
        <v>6.419166713233376E-4</v>
      </c>
      <c r="X2060" s="78">
        <f>_xll.qlTenorBasisValue($X$1,U2060,_xll.ohTrigger(CalibrationTrigger,$C$20:$C$23))</f>
        <v>2.3856777194515176E-5</v>
      </c>
      <c r="Y2060" s="78">
        <f>_xll.qlTenorBasisInstBasisValue($X$1,$U2060,_xll.ohTrigger(CalibrationTrigger,$D$20:$D$23))</f>
        <v>2.4370605397216027E-5</v>
      </c>
      <c r="Z2060" s="78">
        <f>_xll.qlTenorBasisValue($Z$1,U2060,_xll.ohTrigger(CalibrationTrigger,$C$34:$C$37))</f>
        <v>8.6900277778974584E-5</v>
      </c>
      <c r="AA2060" s="78">
        <f>_xll.qlTenorBasisInstBasisValue($Z$1,$U2060,_xll.ohTrigger(CalibrationTrigger,$D$34:$D$37))</f>
        <v>8.9199382340766372E-5</v>
      </c>
      <c r="AB2060" s="78">
        <f>_xll.qlTenorBasisValue($AB$1,U2060,_xll.ohTrigger(CalibrationTrigger,$C$48:$C$51))</f>
        <v>4.7780222560116811E-4</v>
      </c>
      <c r="AC2060" s="78">
        <f>_xll.qlTenorBasisInstBasisValue($AB$1,$U2060,_xll.ohTrigger(CalibrationTrigger,$D$48:$D$51))</f>
        <v>4.7794415863628304E-4</v>
      </c>
    </row>
    <row r="2061" spans="19:29">
      <c r="S2061" s="64" t="s">
        <v>99</v>
      </c>
      <c r="T2061" s="147" t="str">
        <f>IFERROR(_xll.qlInterestRateIndexFixingDate(SimpleBasisIndex6M,U2061),"")</f>
        <v/>
      </c>
      <c r="U2061" s="147">
        <f>_xll.qlCalendarAdvance(Calendar,U2060,S2061,,,trigger)</f>
        <v>53989</v>
      </c>
      <c r="V2061" s="78">
        <f>_xll.qlTenorBasisValue($V$1,U2061,_xll.ohTrigger(CalibrationTrigger,$C$6:$C$9))</f>
        <v>6.3991223934023521E-4</v>
      </c>
      <c r="W2061" s="78">
        <f>_xll.qlTenorBasisInstBasisValue($V$1,U2061,_xll.ohTrigger(CalibrationTrigger,$D$6:$D$9))</f>
        <v>6.4177140509173052E-4</v>
      </c>
      <c r="X2061" s="78">
        <f>_xll.qlTenorBasisValue($X$1,U2061,_xll.ohTrigger(CalibrationTrigger,$C$20:$C$23))</f>
        <v>2.3778610502669826E-5</v>
      </c>
      <c r="Y2061" s="78">
        <f>_xll.qlTenorBasisInstBasisValue($X$1,$U2061,_xll.ohTrigger(CalibrationTrigger,$D$20:$D$23))</f>
        <v>2.4290802852200912E-5</v>
      </c>
      <c r="Z2061" s="78">
        <f>_xll.qlTenorBasisValue($Z$1,U2061,_xll.ohTrigger(CalibrationTrigger,$C$34:$C$37))</f>
        <v>8.6816291129383191E-5</v>
      </c>
      <c r="AA2061" s="78">
        <f>_xll.qlTenorBasisInstBasisValue($Z$1,$U2061,_xll.ohTrigger(CalibrationTrigger,$D$34:$D$37))</f>
        <v>8.9108064025078345E-5</v>
      </c>
      <c r="AB2061" s="78">
        <f>_xll.qlTenorBasisValue($AB$1,U2061,_xll.ohTrigger(CalibrationTrigger,$C$48:$C$51))</f>
        <v>4.7774122824302496E-4</v>
      </c>
      <c r="AC2061" s="78">
        <f>_xll.qlTenorBasisInstBasisValue($AB$1,$U2061,_xll.ohTrigger(CalibrationTrigger,$D$48:$D$51))</f>
        <v>4.7788270957497577E-4</v>
      </c>
    </row>
    <row r="2062" spans="19:29">
      <c r="S2062" s="64" t="s">
        <v>99</v>
      </c>
      <c r="T2062" s="147" t="str">
        <f>IFERROR(_xll.qlInterestRateIndexFixingDate(SimpleBasisIndex6M,U2062),"")</f>
        <v/>
      </c>
      <c r="U2062" s="147">
        <f>_xll.qlCalendarAdvance(Calendar,U2061,S2062,,,trigger)</f>
        <v>53996</v>
      </c>
      <c r="V2062" s="78">
        <f>_xll.qlTenorBasisValue($V$1,U2062,_xll.ohTrigger(CalibrationTrigger,$C$6:$C$9))</f>
        <v>6.3977335839517427E-4</v>
      </c>
      <c r="W2062" s="78">
        <f>_xll.qlTenorBasisInstBasisValue($V$1,U2062,_xll.ohTrigger(CalibrationTrigger,$D$6:$D$9))</f>
        <v>6.4162660110833397E-4</v>
      </c>
      <c r="X2062" s="78">
        <f>_xll.qlTenorBasisValue($X$1,U2062,_xll.ohTrigger(CalibrationTrigger,$C$20:$C$23))</f>
        <v>2.3700692752600679E-5</v>
      </c>
      <c r="Y2062" s="78">
        <f>_xll.qlTenorBasisInstBasisValue($X$1,$U2062,_xll.ohTrigger(CalibrationTrigger,$D$20:$D$23))</f>
        <v>2.4211254244960784E-5</v>
      </c>
      <c r="Z2062" s="78">
        <f>_xll.qlTenorBasisValue($Z$1,U2062,_xll.ohTrigger(CalibrationTrigger,$C$34:$C$37))</f>
        <v>8.6732572614602499E-5</v>
      </c>
      <c r="AA2062" s="78">
        <f>_xll.qlTenorBasisInstBasisValue($Z$1,$U2062,_xll.ohTrigger(CalibrationTrigger,$D$34:$D$37))</f>
        <v>8.9017036291224466E-5</v>
      </c>
      <c r="AB2062" s="78">
        <f>_xll.qlTenorBasisValue($AB$1,U2062,_xll.ohTrigger(CalibrationTrigger,$C$48:$C$51))</f>
        <v>4.7768042504169387E-4</v>
      </c>
      <c r="AC2062" s="78">
        <f>_xll.qlTenorBasisInstBasisValue($AB$1,$U2062,_xll.ohTrigger(CalibrationTrigger,$D$48:$D$51))</f>
        <v>4.7782145604926071E-4</v>
      </c>
    </row>
    <row r="2063" spans="19:29">
      <c r="S2063" s="64" t="s">
        <v>99</v>
      </c>
      <c r="T2063" s="147" t="str">
        <f>IFERROR(_xll.qlInterestRateIndexFixingDate(SimpleBasisIndex6M,U2063),"")</f>
        <v/>
      </c>
      <c r="U2063" s="147">
        <f>_xll.qlCalendarAdvance(Calendar,U2062,S2063,,,trigger)</f>
        <v>54003</v>
      </c>
      <c r="V2063" s="78">
        <f>_xll.qlTenorBasisValue($V$1,U2063,_xll.ohTrigger(CalibrationTrigger,$C$6:$C$9))</f>
        <v>6.3963492017950359E-4</v>
      </c>
      <c r="W2063" s="78">
        <f>_xll.qlTenorBasisInstBasisValue($V$1,U2063,_xll.ohTrigger(CalibrationTrigger,$D$6:$D$9))</f>
        <v>6.4148225796246939E-4</v>
      </c>
      <c r="X2063" s="78">
        <f>_xll.qlTenorBasisValue($X$1,U2063,_xll.ohTrigger(CalibrationTrigger,$C$20:$C$23))</f>
        <v>2.3623023183629513E-5</v>
      </c>
      <c r="Y2063" s="78">
        <f>_xll.qlTenorBasisInstBasisValue($X$1,$U2063,_xll.ohTrigger(CalibrationTrigger,$D$20:$D$23))</f>
        <v>2.4131958800534071E-5</v>
      </c>
      <c r="Z2063" s="78">
        <f>_xll.qlTenorBasisValue($Z$1,U2063,_xll.ohTrigger(CalibrationTrigger,$C$34:$C$37))</f>
        <v>8.6649121412283252E-5</v>
      </c>
      <c r="AA2063" s="78">
        <f>_xll.qlTenorBasisInstBasisValue($Z$1,$U2063,_xll.ohTrigger(CalibrationTrigger,$D$34:$D$37))</f>
        <v>8.8926298252413688E-5</v>
      </c>
      <c r="AB2063" s="78">
        <f>_xll.qlTenorBasisValue($AB$1,U2063,_xll.ohTrigger(CalibrationTrigger,$C$48:$C$51))</f>
        <v>4.7761981540438191E-4</v>
      </c>
      <c r="AC2063" s="78">
        <f>_xll.qlTenorBasisInstBasisValue($AB$1,$U2063,_xll.ohTrigger(CalibrationTrigger,$D$48:$D$51))</f>
        <v>4.7776039746240677E-4</v>
      </c>
    </row>
    <row r="2064" spans="19:29">
      <c r="S2064" s="64" t="s">
        <v>99</v>
      </c>
      <c r="T2064" s="147" t="str">
        <f>IFERROR(_xll.qlInterestRateIndexFixingDate(SimpleBasisIndex6M,U2064),"")</f>
        <v/>
      </c>
      <c r="U2064" s="147">
        <f>_xll.qlCalendarAdvance(Calendar,U2063,S2064,,,trigger)</f>
        <v>54010</v>
      </c>
      <c r="V2064" s="78">
        <f>_xll.qlTenorBasisValue($V$1,U2064,_xll.ohTrigger(CalibrationTrigger,$C$6:$C$9))</f>
        <v>6.3949692333843276E-4</v>
      </c>
      <c r="W2064" s="78">
        <f>_xll.qlTenorBasisInstBasisValue($V$1,U2064,_xll.ohTrigger(CalibrationTrigger,$D$6:$D$9))</f>
        <v>6.4133837424748584E-4</v>
      </c>
      <c r="X2064" s="78">
        <f>_xll.qlTenorBasisValue($X$1,U2064,_xll.ohTrigger(CalibrationTrigger,$C$20:$C$23))</f>
        <v>2.3545601037254589E-5</v>
      </c>
      <c r="Y2064" s="78">
        <f>_xll.qlTenorBasisInstBasisValue($X$1,$U2064,_xll.ohTrigger(CalibrationTrigger,$D$20:$D$23))</f>
        <v>2.4052915746171854E-5</v>
      </c>
      <c r="Z2064" s="78">
        <f>_xll.qlTenorBasisValue($Z$1,U2064,_xll.ohTrigger(CalibrationTrigger,$C$34:$C$37))</f>
        <v>8.6565936702443646E-5</v>
      </c>
      <c r="AA2064" s="78">
        <f>_xll.qlTenorBasisInstBasisValue($Z$1,$U2064,_xll.ohTrigger(CalibrationTrigger,$D$34:$D$37))</f>
        <v>8.8835849024386846E-5</v>
      </c>
      <c r="AB2064" s="78">
        <f>_xll.qlTenorBasisValue($AB$1,U2064,_xll.ohTrigger(CalibrationTrigger,$C$48:$C$51))</f>
        <v>4.7755939873999015E-4</v>
      </c>
      <c r="AC2064" s="78">
        <f>_xll.qlTenorBasisInstBasisValue($AB$1,$U2064,_xll.ohTrigger(CalibrationTrigger,$D$48:$D$51))</f>
        <v>4.7769953321938672E-4</v>
      </c>
    </row>
    <row r="2065" spans="19:29">
      <c r="S2065" s="64" t="s">
        <v>99</v>
      </c>
      <c r="T2065" s="147" t="str">
        <f>IFERROR(_xll.qlInterestRateIndexFixingDate(SimpleBasisIndex6M,U2065),"")</f>
        <v/>
      </c>
      <c r="U2065" s="147">
        <f>_xll.qlCalendarAdvance(Calendar,U2064,S2065,,,trigger)</f>
        <v>54017</v>
      </c>
      <c r="V2065" s="78">
        <f>_xll.qlTenorBasisValue($V$1,U2065,_xll.ohTrigger(CalibrationTrigger,$C$6:$C$9))</f>
        <v>6.3935936652105769E-4</v>
      </c>
      <c r="W2065" s="78">
        <f>_xll.qlTenorBasisInstBasisValue($V$1,U2065,_xll.ohTrigger(CalibrationTrigger,$D$6:$D$9))</f>
        <v>6.4119494856075044E-4</v>
      </c>
      <c r="X2065" s="78">
        <f>_xll.qlTenorBasisValue($X$1,U2065,_xll.ohTrigger(CalibrationTrigger,$C$20:$C$23))</f>
        <v>2.3468425557145461E-5</v>
      </c>
      <c r="Y2065" s="78">
        <f>_xll.qlTenorBasisInstBasisValue($X$1,$U2065,_xll.ohTrigger(CalibrationTrigger,$D$20:$D$23))</f>
        <v>2.3974124311332588E-5</v>
      </c>
      <c r="Z2065" s="78">
        <f>_xll.qlTenorBasisValue($Z$1,U2065,_xll.ohTrigger(CalibrationTrigger,$C$34:$C$37))</f>
        <v>8.648301766746354E-5</v>
      </c>
      <c r="AA2065" s="78">
        <f>_xll.qlTenorBasisInstBasisValue($Z$1,$U2065,_xll.ohTrigger(CalibrationTrigger,$D$34:$D$37))</f>
        <v>8.8745687725410709E-5</v>
      </c>
      <c r="AB2065" s="78">
        <f>_xll.qlTenorBasisValue($AB$1,U2065,_xll.ohTrigger(CalibrationTrigger,$C$48:$C$51))</f>
        <v>4.7749917445910926E-4</v>
      </c>
      <c r="AC2065" s="78">
        <f>_xll.qlTenorBasisInstBasisValue($AB$1,$U2065,_xll.ohTrigger(CalibrationTrigger,$D$48:$D$51))</f>
        <v>4.7763886272687281E-4</v>
      </c>
    </row>
    <row r="2066" spans="19:29">
      <c r="S2066" s="64" t="s">
        <v>99</v>
      </c>
      <c r="T2066" s="147" t="str">
        <f>IFERROR(_xll.qlInterestRateIndexFixingDate(SimpleBasisIndex6M,U2066),"")</f>
        <v/>
      </c>
      <c r="U2066" s="147">
        <f>_xll.qlCalendarAdvance(Calendar,U2065,S2066,,,trigger)</f>
        <v>54024</v>
      </c>
      <c r="V2066" s="78">
        <f>_xll.qlTenorBasisValue($V$1,U2066,_xll.ohTrigger(CalibrationTrigger,$C$6:$C$9))</f>
        <v>6.3922224838035041E-4</v>
      </c>
      <c r="W2066" s="78">
        <f>_xll.qlTenorBasisInstBasisValue($V$1,U2066,_xll.ohTrigger(CalibrationTrigger,$D$6:$D$9))</f>
        <v>6.4105197950363804E-4</v>
      </c>
      <c r="X2066" s="78">
        <f>_xll.qlTenorBasisValue($X$1,U2066,_xll.ohTrigger(CalibrationTrigger,$C$20:$C$23))</f>
        <v>2.3391495989137121E-5</v>
      </c>
      <c r="Y2066" s="78">
        <f>_xll.qlTenorBasisInstBasisValue($X$1,$U2066,_xll.ohTrigger(CalibrationTrigger,$D$20:$D$23))</f>
        <v>2.3895583727676212E-5</v>
      </c>
      <c r="Z2066" s="78">
        <f>_xll.qlTenorBasisValue($Z$1,U2066,_xll.ohTrigger(CalibrationTrigger,$C$34:$C$37))</f>
        <v>8.6400363492078044E-5</v>
      </c>
      <c r="AA2066" s="78">
        <f>_xll.qlTenorBasisInstBasisValue($Z$1,$U2066,_xll.ohTrigger(CalibrationTrigger,$D$34:$D$37))</f>
        <v>8.8655813476271205E-5</v>
      </c>
      <c r="AB2066" s="78">
        <f>_xll.qlTenorBasisValue($AB$1,U2066,_xll.ohTrigger(CalibrationTrigger,$C$48:$C$51))</f>
        <v>4.7743914197401536E-4</v>
      </c>
      <c r="AC2066" s="78">
        <f>_xll.qlTenorBasisInstBasisValue($AB$1,$U2066,_xll.ohTrigger(CalibrationTrigger,$D$48:$D$51))</f>
        <v>4.7757838539323261E-4</v>
      </c>
    </row>
    <row r="2067" spans="19:29">
      <c r="S2067" s="64" t="s">
        <v>99</v>
      </c>
      <c r="T2067" s="147" t="str">
        <f>IFERROR(_xll.qlInterestRateIndexFixingDate(SimpleBasisIndex6M,U2067),"")</f>
        <v/>
      </c>
      <c r="U2067" s="147">
        <f>_xll.qlCalendarAdvance(Calendar,U2066,S2067,,,trigger)</f>
        <v>54031</v>
      </c>
      <c r="V2067" s="78">
        <f>_xll.qlTenorBasisValue($V$1,U2067,_xll.ohTrigger(CalibrationTrigger,$C$6:$C$9))</f>
        <v>6.3908556757314924E-4</v>
      </c>
      <c r="W2067" s="78">
        <f>_xll.qlTenorBasisInstBasisValue($V$1,U2067,_xll.ohTrigger(CalibrationTrigger,$D$6:$D$9))</f>
        <v>6.4090946568152085E-4</v>
      </c>
      <c r="X2067" s="78">
        <f>_xll.qlTenorBasisValue($X$1,U2067,_xll.ohTrigger(CalibrationTrigger,$C$20:$C$23))</f>
        <v>2.3314811581224833E-5</v>
      </c>
      <c r="Y2067" s="78">
        <f>_xll.qlTenorBasisInstBasisValue($X$1,$U2067,_xll.ohTrigger(CalibrationTrigger,$D$20:$D$23))</f>
        <v>2.3817293229058892E-5</v>
      </c>
      <c r="Z2067" s="78">
        <f>_xll.qlTenorBasisValue($Z$1,U2067,_xll.ohTrigger(CalibrationTrigger,$C$34:$C$37))</f>
        <v>8.6317973363371885E-5</v>
      </c>
      <c r="AA2067" s="78">
        <f>_xll.qlTenorBasisInstBasisValue($Z$1,$U2067,_xll.ohTrigger(CalibrationTrigger,$D$34:$D$37))</f>
        <v>8.8566225400267412E-5</v>
      </c>
      <c r="AB2067" s="78">
        <f>_xll.qlTenorBasisValue($AB$1,U2067,_xll.ohTrigger(CalibrationTrigger,$C$48:$C$51))</f>
        <v>4.7737930069866562E-4</v>
      </c>
      <c r="AC2067" s="78">
        <f>_xll.qlTenorBasisInstBasisValue($AB$1,$U2067,_xll.ohTrigger(CalibrationTrigger,$D$48:$D$51))</f>
        <v>4.775181006285249E-4</v>
      </c>
    </row>
    <row r="2068" spans="19:29">
      <c r="S2068" s="64" t="s">
        <v>99</v>
      </c>
      <c r="T2068" s="147" t="str">
        <f>IFERROR(_xll.qlInterestRateIndexFixingDate(SimpleBasisIndex6M,U2068),"")</f>
        <v/>
      </c>
      <c r="U2068" s="147">
        <f>_xll.qlCalendarAdvance(Calendar,U2067,S2068,,,trigger)</f>
        <v>54038</v>
      </c>
      <c r="V2068" s="78">
        <f>_xll.qlTenorBasisValue($V$1,U2068,_xll.ohTrigger(CalibrationTrigger,$C$6:$C$9))</f>
        <v>6.3894932276014889E-4</v>
      </c>
      <c r="W2068" s="78">
        <f>_xll.qlTenorBasisInstBasisValue($V$1,U2068,_xll.ohTrigger(CalibrationTrigger,$D$6:$D$9))</f>
        <v>6.4076740570375844E-4</v>
      </c>
      <c r="X2068" s="78">
        <f>_xll.qlTenorBasisValue($X$1,U2068,_xll.ohTrigger(CalibrationTrigger,$C$20:$C$23))</f>
        <v>2.3238371583558313E-5</v>
      </c>
      <c r="Y2068" s="78">
        <f>_xll.qlTenorBasisInstBasisValue($X$1,$U2068,_xll.ohTrigger(CalibrationTrigger,$D$20:$D$23))</f>
        <v>2.3739252051527129E-5</v>
      </c>
      <c r="Z2068" s="78">
        <f>_xll.qlTenorBasisValue($Z$1,U2068,_xll.ohTrigger(CalibrationTrigger,$C$34:$C$37))</f>
        <v>8.6235846470772941E-5</v>
      </c>
      <c r="AA2068" s="78">
        <f>_xll.qlTenorBasisInstBasisValue($Z$1,$U2068,_xll.ohTrigger(CalibrationTrigger,$D$34:$D$37))</f>
        <v>8.8476922623204843E-5</v>
      </c>
      <c r="AB2068" s="78">
        <f>_xll.qlTenorBasisValue($AB$1,U2068,_xll.ohTrigger(CalibrationTrigger,$C$48:$C$51))</f>
        <v>4.773196500486941E-4</v>
      </c>
      <c r="AC2068" s="78">
        <f>_xll.qlTenorBasisInstBasisValue($AB$1,$U2068,_xll.ohTrigger(CalibrationTrigger,$D$48:$D$51))</f>
        <v>4.774580078444948E-4</v>
      </c>
    </row>
    <row r="2069" spans="19:29">
      <c r="S2069" s="64" t="s">
        <v>99</v>
      </c>
      <c r="T2069" s="147" t="str">
        <f>IFERROR(_xll.qlInterestRateIndexFixingDate(SimpleBasisIndex6M,U2069),"")</f>
        <v/>
      </c>
      <c r="U2069" s="147">
        <f>_xll.qlCalendarAdvance(Calendar,U2068,S2069,,,trigger)</f>
        <v>54045</v>
      </c>
      <c r="V2069" s="78">
        <f>_xll.qlTenorBasisValue($V$1,U2069,_xll.ohTrigger(CalibrationTrigger,$C$6:$C$9))</f>
        <v>6.3881351260589069E-4</v>
      </c>
      <c r="W2069" s="78">
        <f>_xll.qlTenorBasisInstBasisValue($V$1,U2069,_xll.ohTrigger(CalibrationTrigger,$D$6:$D$9))</f>
        <v>6.4062579818368822E-4</v>
      </c>
      <c r="X2069" s="78">
        <f>_xll.qlTenorBasisValue($X$1,U2069,_xll.ohTrigger(CalibrationTrigger,$C$20:$C$23))</f>
        <v>2.3162175248436547E-5</v>
      </c>
      <c r="Y2069" s="78">
        <f>_xll.qlTenorBasisInstBasisValue($X$1,$U2069,_xll.ohTrigger(CalibrationTrigger,$D$20:$D$23))</f>
        <v>2.3661459433312533E-5</v>
      </c>
      <c r="Z2069" s="78">
        <f>_xll.qlTenorBasisValue($Z$1,U2069,_xll.ohTrigger(CalibrationTrigger,$C$34:$C$37))</f>
        <v>8.6153982006046521E-5</v>
      </c>
      <c r="AA2069" s="78">
        <f>_xll.qlTenorBasisInstBasisValue($Z$1,$U2069,_xll.ohTrigger(CalibrationTrigger,$D$34:$D$37))</f>
        <v>8.8387904273389396E-5</v>
      </c>
      <c r="AB2069" s="78">
        <f>_xll.qlTenorBasisValue($AB$1,U2069,_xll.ohTrigger(CalibrationTrigger,$C$48:$C$51))</f>
        <v>4.7726018944140741E-4</v>
      </c>
      <c r="AC2069" s="78">
        <f>_xll.qlTenorBasisInstBasisValue($AB$1,$U2069,_xll.ohTrigger(CalibrationTrigger,$D$48:$D$51))</f>
        <v>4.7739810645457017E-4</v>
      </c>
    </row>
    <row r="2070" spans="19:29">
      <c r="S2070" s="64" t="s">
        <v>99</v>
      </c>
      <c r="T2070" s="147" t="str">
        <f>IFERROR(_xll.qlInterestRateIndexFixingDate(SimpleBasisIndex6M,U2070),"")</f>
        <v/>
      </c>
      <c r="U2070" s="147">
        <f>_xll.qlCalendarAdvance(Calendar,U2069,S2070,,,trigger)</f>
        <v>54053</v>
      </c>
      <c r="V2070" s="78">
        <f>_xll.qlTenorBasisValue($V$1,U2070,_xll.ohTrigger(CalibrationTrigger,$C$6:$C$9))</f>
        <v>6.3865883152819088E-4</v>
      </c>
      <c r="W2070" s="78">
        <f>_xll.qlTenorBasisInstBasisValue($V$1,U2070,_xll.ohTrigger(CalibrationTrigger,$D$6:$D$9))</f>
        <v>6.404645132741815E-4</v>
      </c>
      <c r="X2070" s="78">
        <f>_xll.qlTenorBasisValue($X$1,U2070,_xll.ohTrigger(CalibrationTrigger,$C$20:$C$23))</f>
        <v>2.3075391128580636E-5</v>
      </c>
      <c r="Y2070" s="78">
        <f>_xll.qlTenorBasisInstBasisValue($X$1,$U2070,_xll.ohTrigger(CalibrationTrigger,$D$20:$D$23))</f>
        <v>2.357285696797169E-5</v>
      </c>
      <c r="Z2070" s="78">
        <f>_xll.qlTenorBasisValue($Z$1,U2070,_xll.ohTrigger(CalibrationTrigger,$C$34:$C$37))</f>
        <v>8.6060742924334437E-5</v>
      </c>
      <c r="AA2070" s="78">
        <f>_xll.qlTenorBasisInstBasisValue($Z$1,$U2070,_xll.ohTrigger(CalibrationTrigger,$D$34:$D$37))</f>
        <v>8.8286516179824213E-5</v>
      </c>
      <c r="AB2070" s="78">
        <f>_xll.qlTenorBasisValue($AB$1,U2070,_xll.ohTrigger(CalibrationTrigger,$C$48:$C$51))</f>
        <v>4.7719246642171753E-4</v>
      </c>
      <c r="AC2070" s="78">
        <f>_xll.qlTenorBasisInstBasisValue($AB$1,$U2070,_xll.ohTrigger(CalibrationTrigger,$D$48:$D$51))</f>
        <v>4.7732988133313231E-4</v>
      </c>
    </row>
    <row r="2071" spans="19:29">
      <c r="S2071" s="64" t="s">
        <v>99</v>
      </c>
      <c r="T2071" s="147" t="str">
        <f>IFERROR(_xll.qlInterestRateIndexFixingDate(SimpleBasisIndex6M,U2071),"")</f>
        <v/>
      </c>
      <c r="U2071" s="147">
        <f>_xll.qlCalendarAdvance(Calendar,U2070,S2071,,,trigger)</f>
        <v>54060</v>
      </c>
      <c r="V2071" s="78">
        <f>_xll.qlTenorBasisValue($V$1,U2071,_xll.ohTrigger(CalibrationTrigger,$C$6:$C$9))</f>
        <v>6.3852394830639847E-4</v>
      </c>
      <c r="W2071" s="78">
        <f>_xll.qlTenorBasisInstBasisValue($V$1,U2071,_xll.ohTrigger(CalibrationTrigger,$D$6:$D$9))</f>
        <v>6.4032387065536816E-4</v>
      </c>
      <c r="X2071" s="78">
        <f>_xll.qlTenorBasisValue($X$1,U2071,_xll.ohTrigger(CalibrationTrigger,$C$20:$C$23))</f>
        <v>2.2999714419675556E-5</v>
      </c>
      <c r="Y2071" s="78">
        <f>_xll.qlTenorBasisInstBasisValue($X$1,$U2071,_xll.ohTrigger(CalibrationTrigger,$D$20:$D$23))</f>
        <v>2.3495594421853947E-5</v>
      </c>
      <c r="Z2071" s="78">
        <f>_xll.qlTenorBasisValue($Z$1,U2071,_xll.ohTrigger(CalibrationTrigger,$C$34:$C$37))</f>
        <v>8.5979438094275292E-5</v>
      </c>
      <c r="AA2071" s="78">
        <f>_xll.qlTenorBasisInstBasisValue($Z$1,$U2071,_xll.ohTrigger(CalibrationTrigger,$D$34:$D$37))</f>
        <v>8.8198104393258955E-5</v>
      </c>
      <c r="AB2071" s="78">
        <f>_xll.qlTenorBasisValue($AB$1,U2071,_xll.ohTrigger(CalibrationTrigger,$C$48:$C$51))</f>
        <v>4.771334110943771E-4</v>
      </c>
      <c r="AC2071" s="78">
        <f>_xll.qlTenorBasisInstBasisValue($AB$1,$U2071,_xll.ohTrigger(CalibrationTrigger,$D$48:$D$51))</f>
        <v>4.7727038810603973E-4</v>
      </c>
    </row>
    <row r="2072" spans="19:29">
      <c r="S2072" s="64" t="s">
        <v>99</v>
      </c>
      <c r="T2072" s="147" t="str">
        <f>IFERROR(_xll.qlInterestRateIndexFixingDate(SimpleBasisIndex6M,U2072),"")</f>
        <v/>
      </c>
      <c r="U2072" s="147">
        <f>_xll.qlCalendarAdvance(Calendar,U2071,S2072,,,trigger)</f>
        <v>54067</v>
      </c>
      <c r="V2072" s="78">
        <f>_xll.qlTenorBasisValue($V$1,U2072,_xll.ohTrigger(CalibrationTrigger,$C$6:$C$9))</f>
        <v>6.3838949557112456E-4</v>
      </c>
      <c r="W2072" s="78">
        <f>_xll.qlTenorBasisInstBasisValue($V$1,U2072,_xll.ohTrigger(CalibrationTrigger,$D$6:$D$9))</f>
        <v>6.4018367616194415E-4</v>
      </c>
      <c r="X2072" s="78">
        <f>_xll.qlTenorBasisValue($X$1,U2072,_xll.ohTrigger(CalibrationTrigger,$C$20:$C$23))</f>
        <v>2.2924279037327945E-5</v>
      </c>
      <c r="Y2072" s="78">
        <f>_xll.qlTenorBasisInstBasisValue($X$1,$U2072,_xll.ohTrigger(CalibrationTrigger,$D$20:$D$23))</f>
        <v>2.3418578055086784E-5</v>
      </c>
      <c r="Z2072" s="78">
        <f>_xll.qlTenorBasisValue($Z$1,U2072,_xll.ohTrigger(CalibrationTrigger,$C$34:$C$37))</f>
        <v>8.5898393167071677E-5</v>
      </c>
      <c r="AA2072" s="78">
        <f>_xll.qlTenorBasisInstBasisValue($Z$1,$U2072,_xll.ohTrigger(CalibrationTrigger,$D$34:$D$37))</f>
        <v>8.8109974310537204E-5</v>
      </c>
      <c r="AB2072" s="78">
        <f>_xll.qlTenorBasisValue($AB$1,U2072,_xll.ohTrigger(CalibrationTrigger,$C$48:$C$51))</f>
        <v>4.770745439892411E-4</v>
      </c>
      <c r="AC2072" s="78">
        <f>_xll.qlTenorBasisInstBasisValue($AB$1,$U2072,_xll.ohTrigger(CalibrationTrigger,$D$48:$D$51))</f>
        <v>4.7721108444044553E-4</v>
      </c>
    </row>
    <row r="2073" spans="19:29">
      <c r="S2073" s="64" t="s">
        <v>99</v>
      </c>
      <c r="T2073" s="147" t="str">
        <f>IFERROR(_xll.qlInterestRateIndexFixingDate(SimpleBasisIndex6M,U2073),"")</f>
        <v/>
      </c>
      <c r="U2073" s="147">
        <f>_xll.qlCalendarAdvance(Calendar,U2072,S2073,,,trigger)</f>
        <v>54074</v>
      </c>
      <c r="V2073" s="78">
        <f>_xll.qlTenorBasisValue($V$1,U2073,_xll.ohTrigger(CalibrationTrigger,$C$6:$C$9))</f>
        <v>6.3825547200274159E-4</v>
      </c>
      <c r="W2073" s="78">
        <f>_xll.qlTenorBasisInstBasisValue($V$1,U2073,_xll.ohTrigger(CalibrationTrigger,$D$6:$D$9))</f>
        <v>6.4004392842361693E-4</v>
      </c>
      <c r="X2073" s="78">
        <f>_xll.qlTenorBasisValue($X$1,U2073,_xll.ohTrigger(CalibrationTrigger,$C$20:$C$23))</f>
        <v>2.2849084242682164E-5</v>
      </c>
      <c r="Y2073" s="78">
        <f>_xll.qlTenorBasisInstBasisValue($X$1,$U2073,_xll.ohTrigger(CalibrationTrigger,$D$20:$D$23))</f>
        <v>2.3341807114894879E-5</v>
      </c>
      <c r="Z2073" s="78">
        <f>_xll.qlTenorBasisValue($Z$1,U2073,_xll.ohTrigger(CalibrationTrigger,$C$34:$C$37))</f>
        <v>8.5817607344108011E-5</v>
      </c>
      <c r="AA2073" s="78">
        <f>_xll.qlTenorBasisInstBasisValue($Z$1,$U2073,_xll.ohTrigger(CalibrationTrigger,$D$34:$D$37))</f>
        <v>8.8022125070255658E-5</v>
      </c>
      <c r="AB2073" s="78">
        <f>_xll.qlTenorBasisValue($AB$1,U2073,_xll.ohTrigger(CalibrationTrigger,$C$48:$C$51))</f>
        <v>4.7701586453050015E-4</v>
      </c>
      <c r="AC2073" s="78">
        <f>_xll.qlTenorBasisInstBasisValue($AB$1,$U2073,_xll.ohTrigger(CalibrationTrigger,$D$48:$D$51))</f>
        <v>4.7715196975670233E-4</v>
      </c>
    </row>
    <row r="2074" spans="19:29">
      <c r="S2074" s="64" t="s">
        <v>99</v>
      </c>
      <c r="T2074" s="147" t="str">
        <f>IFERROR(_xll.qlInterestRateIndexFixingDate(SimpleBasisIndex6M,U2074),"")</f>
        <v/>
      </c>
      <c r="U2074" s="147">
        <f>_xll.qlCalendarAdvance(Calendar,U2073,S2074,,,trigger)</f>
        <v>54081</v>
      </c>
      <c r="V2074" s="78">
        <f>_xll.qlTenorBasisValue($V$1,U2074,_xll.ohTrigger(CalibrationTrigger,$C$6:$C$9))</f>
        <v>6.3812187628541853E-4</v>
      </c>
      <c r="W2074" s="78">
        <f>_xll.qlTenorBasisInstBasisValue($V$1,U2074,_xll.ohTrigger(CalibrationTrigger,$D$6:$D$9))</f>
        <v>6.3990462607401973E-4</v>
      </c>
      <c r="X2074" s="78">
        <f>_xll.qlTenorBasisValue($X$1,U2074,_xll.ohTrigger(CalibrationTrigger,$C$20:$C$23))</f>
        <v>2.27741292990037E-5</v>
      </c>
      <c r="Y2074" s="78">
        <f>_xll.qlTenorBasisInstBasisValue($X$1,$U2074,_xll.ohTrigger(CalibrationTrigger,$D$20:$D$23))</f>
        <v>2.3265280850659513E-5</v>
      </c>
      <c r="Z2074" s="78">
        <f>_xll.qlTenorBasisValue($Z$1,U2074,_xll.ohTrigger(CalibrationTrigger,$C$34:$C$37))</f>
        <v>8.5737079829075231E-5</v>
      </c>
      <c r="AA2074" s="78">
        <f>_xll.qlTenorBasisInstBasisValue($Z$1,$U2074,_xll.ohTrigger(CalibrationTrigger,$D$34:$D$37))</f>
        <v>8.7934555813478862E-5</v>
      </c>
      <c r="AB2074" s="78">
        <f>_xll.qlTenorBasisValue($AB$1,U2074,_xll.ohTrigger(CalibrationTrigger,$C$48:$C$51))</f>
        <v>4.7695737214399609E-4</v>
      </c>
      <c r="AC2074" s="78">
        <f>_xll.qlTenorBasisInstBasisValue($AB$1,$U2074,_xll.ohTrigger(CalibrationTrigger,$D$48:$D$51))</f>
        <v>4.7709304347682332E-4</v>
      </c>
    </row>
    <row r="2075" spans="19:29">
      <c r="S2075" s="64" t="s">
        <v>99</v>
      </c>
      <c r="T2075" s="147" t="str">
        <f>IFERROR(_xll.qlInterestRateIndexFixingDate(SimpleBasisIndex6M,U2075),"")</f>
        <v/>
      </c>
      <c r="U2075" s="147">
        <f>_xll.qlCalendarAdvance(Calendar,U2074,S2075,,,trigger)</f>
        <v>54088</v>
      </c>
      <c r="V2075" s="78">
        <f>_xll.qlTenorBasisValue($V$1,U2075,_xll.ohTrigger(CalibrationTrigger,$C$6:$C$9))</f>
        <v>6.3798870710711063E-4</v>
      </c>
      <c r="W2075" s="78">
        <f>_xll.qlTenorBasisInstBasisValue($V$1,U2075,_xll.ohTrigger(CalibrationTrigger,$D$6:$D$9))</f>
        <v>6.3976576775070127E-4</v>
      </c>
      <c r="X2075" s="78">
        <f>_xll.qlTenorBasisValue($X$1,U2075,_xll.ohTrigger(CalibrationTrigger,$C$20:$C$23))</f>
        <v>2.2699413471673753E-5</v>
      </c>
      <c r="Y2075" s="78">
        <f>_xll.qlTenorBasisInstBasisValue($X$1,$U2075,_xll.ohTrigger(CalibrationTrigger,$D$20:$D$23))</f>
        <v>2.3188998513913086E-5</v>
      </c>
      <c r="Z2075" s="78">
        <f>_xll.qlTenorBasisValue($Z$1,U2075,_xll.ohTrigger(CalibrationTrigger,$C$34:$C$37))</f>
        <v>8.5656809827964786E-5</v>
      </c>
      <c r="AA2075" s="78">
        <f>_xll.qlTenorBasisInstBasisValue($Z$1,$U2075,_xll.ohTrigger(CalibrationTrigger,$D$34:$D$37))</f>
        <v>8.7847265683732868E-5</v>
      </c>
      <c r="AB2075" s="78">
        <f>_xll.qlTenorBasisValue($AB$1,U2075,_xll.ohTrigger(CalibrationTrigger,$C$48:$C$51))</f>
        <v>4.7689906625721714E-4</v>
      </c>
      <c r="AC2075" s="78">
        <f>_xll.qlTenorBasisInstBasisValue($AB$1,$U2075,_xll.ohTrigger(CalibrationTrigger,$D$48:$D$51))</f>
        <v>4.770343050244781E-4</v>
      </c>
    </row>
    <row r="2076" spans="19:29">
      <c r="S2076" s="64" t="s">
        <v>99</v>
      </c>
      <c r="T2076" s="147" t="str">
        <f>IFERROR(_xll.qlInterestRateIndexFixingDate(SimpleBasisIndex6M,U2076),"")</f>
        <v/>
      </c>
      <c r="U2076" s="147">
        <f>_xll.qlCalendarAdvance(Calendar,U2075,S2076,,,trigger)</f>
        <v>54095</v>
      </c>
      <c r="V2076" s="78">
        <f>_xll.qlTenorBasisValue($V$1,U2076,_xll.ohTrigger(CalibrationTrigger,$C$6:$C$9))</f>
        <v>6.3785596315954973E-4</v>
      </c>
      <c r="W2076" s="78">
        <f>_xll.qlTenorBasisInstBasisValue($V$1,U2076,_xll.ohTrigger(CalibrationTrigger,$D$6:$D$9))</f>
        <v>6.3962735209511633E-4</v>
      </c>
      <c r="X2076" s="78">
        <f>_xll.qlTenorBasisValue($X$1,U2076,_xll.ohTrigger(CalibrationTrigger,$C$20:$C$23))</f>
        <v>2.2624936028183808E-5</v>
      </c>
      <c r="Y2076" s="78">
        <f>_xll.qlTenorBasisInstBasisValue($X$1,$U2076,_xll.ohTrigger(CalibrationTrigger,$D$20:$D$23))</f>
        <v>2.3112959358333624E-5</v>
      </c>
      <c r="Z2076" s="78">
        <f>_xll.qlTenorBasisValue($Z$1,U2076,_xll.ohTrigger(CalibrationTrigger,$C$34:$C$37))</f>
        <v>8.5576796549062653E-5</v>
      </c>
      <c r="AA2076" s="78">
        <f>_xll.qlTenorBasisInstBasisValue($Z$1,$U2076,_xll.ohTrigger(CalibrationTrigger,$D$34:$D$37))</f>
        <v>8.7760253826998957E-5</v>
      </c>
      <c r="AB2076" s="78">
        <f>_xll.qlTenorBasisValue($AB$1,U2076,_xll.ohTrigger(CalibrationTrigger,$C$48:$C$51))</f>
        <v>4.7684094629929399E-4</v>
      </c>
      <c r="AC2076" s="78">
        <f>_xll.qlTenorBasisInstBasisValue($AB$1,$U2076,_xll.ohTrigger(CalibrationTrigger,$D$48:$D$51))</f>
        <v>4.7697575382498847E-4</v>
      </c>
    </row>
    <row r="2077" spans="19:29">
      <c r="S2077" s="64" t="s">
        <v>99</v>
      </c>
      <c r="T2077" s="147" t="str">
        <f>IFERROR(_xll.qlInterestRateIndexFixingDate(SimpleBasisIndex6M,U2077),"")</f>
        <v/>
      </c>
      <c r="U2077" s="147">
        <f>_xll.qlCalendarAdvance(Calendar,U2076,S2077,,,trigger)</f>
        <v>54102</v>
      </c>
      <c r="V2077" s="78">
        <f>_xll.qlTenorBasisValue($V$1,U2077,_xll.ohTrigger(CalibrationTrigger,$C$6:$C$9))</f>
        <v>6.3772364313823514E-4</v>
      </c>
      <c r="W2077" s="78">
        <f>_xll.qlTenorBasisInstBasisValue($V$1,U2077,_xll.ohTrigger(CalibrationTrigger,$D$6:$D$9))</f>
        <v>6.3948937775261524E-4</v>
      </c>
      <c r="X2077" s="78">
        <f>_xll.qlTenorBasisValue($X$1,U2077,_xll.ohTrigger(CalibrationTrigger,$C$20:$C$23))</f>
        <v>2.2550696238130323E-5</v>
      </c>
      <c r="Y2077" s="78">
        <f>_xll.qlTenorBasisInstBasisValue($X$1,$U2077,_xll.ohTrigger(CalibrationTrigger,$D$20:$D$23))</f>
        <v>2.3037162639739407E-5</v>
      </c>
      <c r="Z2077" s="78">
        <f>_xll.qlTenorBasisValue($Z$1,U2077,_xll.ohTrigger(CalibrationTrigger,$C$34:$C$37))</f>
        <v>8.5497039202943583E-5</v>
      </c>
      <c r="AA2077" s="78">
        <f>_xll.qlTenorBasisInstBasisValue($Z$1,$U2077,_xll.ohTrigger(CalibrationTrigger,$D$34:$D$37))</f>
        <v>8.7673519391707539E-5</v>
      </c>
      <c r="AB2077" s="78">
        <f>_xll.qlTenorBasisValue($AB$1,U2077,_xll.ohTrigger(CalibrationTrigger,$C$48:$C$51))</f>
        <v>4.7678301170099574E-4</v>
      </c>
      <c r="AC2077" s="78">
        <f>_xll.qlTenorBasisInstBasisValue($AB$1,$U2077,_xll.ohTrigger(CalibrationTrigger,$D$48:$D$51))</f>
        <v>4.7691738930532424E-4</v>
      </c>
    </row>
    <row r="2078" spans="19:29">
      <c r="S2078" s="64" t="s">
        <v>99</v>
      </c>
      <c r="T2078" s="147" t="str">
        <f>IFERROR(_xll.qlInterestRateIndexFixingDate(SimpleBasisIndex6M,U2078),"")</f>
        <v/>
      </c>
      <c r="U2078" s="147">
        <f>_xll.qlCalendarAdvance(Calendar,U2077,S2078,,,trigger)</f>
        <v>54109</v>
      </c>
      <c r="V2078" s="78">
        <f>_xll.qlTenorBasisValue($V$1,U2078,_xll.ohTrigger(CalibrationTrigger,$C$6:$C$9))</f>
        <v>6.3759174574242329E-4</v>
      </c>
      <c r="W2078" s="78">
        <f>_xll.qlTenorBasisInstBasisValue($V$1,U2078,_xll.ohTrigger(CalibrationTrigger,$D$6:$D$9))</f>
        <v>6.3935184337243441E-4</v>
      </c>
      <c r="X2078" s="78">
        <f>_xll.qlTenorBasisValue($X$1,U2078,_xll.ohTrigger(CalibrationTrigger,$C$20:$C$23))</f>
        <v>2.2476693373209159E-5</v>
      </c>
      <c r="Y2078" s="78">
        <f>_xll.qlTenorBasisInstBasisValue($X$1,$U2078,_xll.ohTrigger(CalibrationTrigger,$D$20:$D$23))</f>
        <v>2.2961607616083315E-5</v>
      </c>
      <c r="Z2078" s="78">
        <f>_xll.qlTenorBasisValue($Z$1,U2078,_xll.ohTrigger(CalibrationTrigger,$C$34:$C$37))</f>
        <v>8.541753700246486E-5</v>
      </c>
      <c r="AA2078" s="78">
        <f>_xll.qlTenorBasisInstBasisValue($Z$1,$U2078,_xll.ohTrigger(CalibrationTrigger,$D$34:$D$37))</f>
        <v>8.7587061528731668E-5</v>
      </c>
      <c r="AB2078" s="78">
        <f>_xll.qlTenorBasisValue($AB$1,U2078,_xll.ohTrigger(CalibrationTrigger,$C$48:$C$51))</f>
        <v>4.7672526189472542E-4</v>
      </c>
      <c r="AC2078" s="78">
        <f>_xll.qlTenorBasisInstBasisValue($AB$1,$U2078,_xll.ohTrigger(CalibrationTrigger,$D$48:$D$51))</f>
        <v>4.7685921089409889E-4</v>
      </c>
    </row>
    <row r="2079" spans="19:29">
      <c r="S2079" s="64" t="s">
        <v>99</v>
      </c>
      <c r="T2079" s="147" t="str">
        <f>IFERROR(_xll.qlInterestRateIndexFixingDate(SimpleBasisIndex6M,U2079),"")</f>
        <v/>
      </c>
      <c r="U2079" s="147">
        <f>_xll.qlCalendarAdvance(Calendar,U2078,S2079,,,trigger)</f>
        <v>54116</v>
      </c>
      <c r="V2079" s="78">
        <f>_xll.qlTenorBasisValue($V$1,U2079,_xll.ohTrigger(CalibrationTrigger,$C$6:$C$9))</f>
        <v>6.3746026967511846E-4</v>
      </c>
      <c r="W2079" s="78">
        <f>_xll.qlTenorBasisInstBasisValue($V$1,U2079,_xll.ohTrigger(CalibrationTrigger,$D$6:$D$9))</f>
        <v>6.3921474760768619E-4</v>
      </c>
      <c r="X2079" s="78">
        <f>_xll.qlTenorBasisValue($X$1,U2079,_xll.ohTrigger(CalibrationTrigger,$C$20:$C$23))</f>
        <v>2.2402926707210464E-5</v>
      </c>
      <c r="Y2079" s="78">
        <f>_xll.qlTenorBasisInstBasisValue($X$1,$U2079,_xll.ohTrigger(CalibrationTrigger,$D$20:$D$23))</f>
        <v>2.2886293547447662E-5</v>
      </c>
      <c r="Z2079" s="78">
        <f>_xll.qlTenorBasisValue($Z$1,U2079,_xll.ohTrigger(CalibrationTrigger,$C$34:$C$37))</f>
        <v>8.5338289162760714E-5</v>
      </c>
      <c r="AA2079" s="78">
        <f>_xll.qlTenorBasisInstBasisValue($Z$1,$U2079,_xll.ohTrigger(CalibrationTrigger,$D$34:$D$37))</f>
        <v>8.7500879391381071E-5</v>
      </c>
      <c r="AB2079" s="78">
        <f>_xll.qlTenorBasisValue($AB$1,U2079,_xll.ohTrigger(CalibrationTrigger,$C$48:$C$51))</f>
        <v>4.7666769631451598E-4</v>
      </c>
      <c r="AC2079" s="78">
        <f>_xll.qlTenorBasisInstBasisValue($AB$1,$U2079,_xll.ohTrigger(CalibrationTrigger,$D$48:$D$51))</f>
        <v>4.7680121802156559E-4</v>
      </c>
    </row>
    <row r="2080" spans="19:29">
      <c r="S2080" s="64" t="s">
        <v>99</v>
      </c>
      <c r="T2080" s="147" t="str">
        <f>IFERROR(_xll.qlInterestRateIndexFixingDate(SimpleBasisIndex6M,U2080),"")</f>
        <v/>
      </c>
      <c r="U2080" s="147">
        <f>_xll.qlCalendarAdvance(Calendar,U2079,S2080,,,trigger)</f>
        <v>54123</v>
      </c>
      <c r="V2080" s="78">
        <f>_xll.qlTenorBasisValue($V$1,U2080,_xll.ohTrigger(CalibrationTrigger,$C$6:$C$9))</f>
        <v>6.3732921364306305E-4</v>
      </c>
      <c r="W2080" s="78">
        <f>_xll.qlTenorBasisInstBasisValue($V$1,U2080,_xll.ohTrigger(CalibrationTrigger,$D$6:$D$9))</f>
        <v>6.3907808911534895E-4</v>
      </c>
      <c r="X2080" s="78">
        <f>_xll.qlTenorBasisValue($X$1,U2080,_xll.ohTrigger(CalibrationTrigger,$C$20:$C$23))</f>
        <v>2.2329395516013105E-5</v>
      </c>
      <c r="Y2080" s="78">
        <f>_xll.qlTenorBasisInstBasisValue($X$1,$U2080,_xll.ohTrigger(CalibrationTrigger,$D$20:$D$23))</f>
        <v>2.2811219696038541E-5</v>
      </c>
      <c r="Z2080" s="78">
        <f>_xll.qlTenorBasisValue($Z$1,U2080,_xll.ohTrigger(CalibrationTrigger,$C$34:$C$37))</f>
        <v>8.5259294901236248E-5</v>
      </c>
      <c r="AA2080" s="78">
        <f>_xll.qlTenorBasisInstBasisValue($Z$1,$U2080,_xll.ohTrigger(CalibrationTrigger,$D$34:$D$37))</f>
        <v>8.7414972135395742E-5</v>
      </c>
      <c r="AB2080" s="78">
        <f>_xll.qlTenorBasisValue($AB$1,U2080,_xll.ohTrigger(CalibrationTrigger,$C$48:$C$51))</f>
        <v>4.7661031439602628E-4</v>
      </c>
      <c r="AC2080" s="78">
        <f>_xll.qlTenorBasisInstBasisValue($AB$1,$U2080,_xll.ohTrigger(CalibrationTrigger,$D$48:$D$51))</f>
        <v>4.7674341011961282E-4</v>
      </c>
    </row>
    <row r="2081" spans="19:29">
      <c r="S2081" s="64" t="s">
        <v>99</v>
      </c>
      <c r="T2081" s="147" t="str">
        <f>IFERROR(_xll.qlInterestRateIndexFixingDate(SimpleBasisIndex6M,U2081),"")</f>
        <v/>
      </c>
      <c r="U2081" s="147">
        <f>_xll.qlCalendarAdvance(Calendar,U2080,S2081,,,trigger)</f>
        <v>54130</v>
      </c>
      <c r="V2081" s="78">
        <f>_xll.qlTenorBasisValue($V$1,U2081,_xll.ohTrigger(CalibrationTrigger,$C$6:$C$9))</f>
        <v>6.3719857635672792E-4</v>
      </c>
      <c r="W2081" s="78">
        <f>_xll.qlTenorBasisInstBasisValue($V$1,U2081,_xll.ohTrigger(CalibrationTrigger,$D$6:$D$9))</f>
        <v>6.3894186655625738E-4</v>
      </c>
      <c r="X2081" s="78">
        <f>_xll.qlTenorBasisValue($X$1,U2081,_xll.ohTrigger(CalibrationTrigger,$C$20:$C$23))</f>
        <v>2.2256099077579344E-5</v>
      </c>
      <c r="Y2081" s="78">
        <f>_xll.qlTenorBasisInstBasisValue($X$1,$U2081,_xll.ohTrigger(CalibrationTrigger,$D$20:$D$23))</f>
        <v>2.2736385326180459E-5</v>
      </c>
      <c r="Z2081" s="78">
        <f>_xll.qlTenorBasisValue($Z$1,U2081,_xll.ohTrigger(CalibrationTrigger,$C$34:$C$37))</f>
        <v>8.5180553437561534E-5</v>
      </c>
      <c r="AA2081" s="78">
        <f>_xll.qlTenorBasisInstBasisValue($Z$1,$U2081,_xll.ohTrigger(CalibrationTrigger,$D$34:$D$37))</f>
        <v>8.7329338918939792E-5</v>
      </c>
      <c r="AB2081" s="78">
        <f>_xll.qlTenorBasisValue($AB$1,U2081,_xll.ohTrigger(CalibrationTrigger,$C$48:$C$51))</f>
        <v>4.7655311557653657E-4</v>
      </c>
      <c r="AC2081" s="78">
        <f>_xll.qlTenorBasisInstBasisValue($AB$1,$U2081,_xll.ohTrigger(CalibrationTrigger,$D$48:$D$51))</f>
        <v>4.7668578662176032E-4</v>
      </c>
    </row>
    <row r="2082" spans="19:29">
      <c r="S2082" s="64" t="s">
        <v>99</v>
      </c>
      <c r="T2082" s="147" t="str">
        <f>IFERROR(_xll.qlInterestRateIndexFixingDate(SimpleBasisIndex6M,U2082),"")</f>
        <v/>
      </c>
      <c r="U2082" s="147">
        <f>_xll.qlCalendarAdvance(Calendar,U2081,S2082,,,trigger)</f>
        <v>54137</v>
      </c>
      <c r="V2082" s="78">
        <f>_xll.qlTenorBasisValue($V$1,U2082,_xll.ohTrigger(CalibrationTrigger,$C$6:$C$9))</f>
        <v>6.3706835653030286E-4</v>
      </c>
      <c r="W2082" s="78">
        <f>_xll.qlTenorBasisInstBasisValue($V$1,U2082,_xll.ohTrigger(CalibrationTrigger,$D$6:$D$9))</f>
        <v>6.3880607859509257E-4</v>
      </c>
      <c r="X2082" s="78">
        <f>_xll.qlTenorBasisValue($X$1,U2082,_xll.ohTrigger(CalibrationTrigger,$C$20:$C$23))</f>
        <v>2.2183036671949624E-5</v>
      </c>
      <c r="Y2082" s="78">
        <f>_xll.qlTenorBasisInstBasisValue($X$1,$U2082,_xll.ohTrigger(CalibrationTrigger,$D$20:$D$23))</f>
        <v>2.2661789704311023E-5</v>
      </c>
      <c r="Z2082" s="78">
        <f>_xll.qlTenorBasisValue($Z$1,U2082,_xll.ohTrigger(CalibrationTrigger,$C$34:$C$37))</f>
        <v>8.5102063993665848E-5</v>
      </c>
      <c r="AA2082" s="78">
        <f>_xll.qlTenorBasisInstBasisValue($Z$1,$U2082,_xll.ohTrigger(CalibrationTrigger,$D$34:$D$37))</f>
        <v>8.7243978902595354E-5</v>
      </c>
      <c r="AB2082" s="78">
        <f>_xll.qlTenorBasisValue($AB$1,U2082,_xll.ohTrigger(CalibrationTrigger,$C$48:$C$51))</f>
        <v>4.7649609929494463E-4</v>
      </c>
      <c r="AC2082" s="78">
        <f>_xll.qlTenorBasisInstBasisValue($AB$1,$U2082,_xll.ohTrigger(CalibrationTrigger,$D$48:$D$51))</f>
        <v>4.7662834696315487E-4</v>
      </c>
    </row>
    <row r="2083" spans="19:29">
      <c r="S2083" s="64" t="s">
        <v>99</v>
      </c>
      <c r="T2083" s="147" t="str">
        <f>IFERROR(_xll.qlInterestRateIndexFixingDate(SimpleBasisIndex6M,U2083),"")</f>
        <v/>
      </c>
      <c r="U2083" s="147">
        <f>_xll.qlCalendarAdvance(Calendar,U2082,S2083,,,trigger)</f>
        <v>54144</v>
      </c>
      <c r="V2083" s="78">
        <f>_xll.qlTenorBasisValue($V$1,U2083,_xll.ohTrigger(CalibrationTrigger,$C$6:$C$9))</f>
        <v>6.3693855288168692E-4</v>
      </c>
      <c r="W2083" s="78">
        <f>_xll.qlTenorBasisInstBasisValue($V$1,U2083,_xll.ohTrigger(CalibrationTrigger,$D$6:$D$9))</f>
        <v>6.3867072390037219E-4</v>
      </c>
      <c r="X2083" s="78">
        <f>_xll.qlTenorBasisValue($X$1,U2083,_xll.ohTrigger(CalibrationTrigger,$C$20:$C$23))</f>
        <v>2.2110207581237095E-5</v>
      </c>
      <c r="Y2083" s="78">
        <f>_xll.qlTenorBasisInstBasisValue($X$1,$U2083,_xll.ohTrigger(CalibrationTrigger,$D$20:$D$23))</f>
        <v>2.2587432098975425E-5</v>
      </c>
      <c r="Z2083" s="78">
        <f>_xll.qlTenorBasisValue($Z$1,U2083,_xll.ohTrigger(CalibrationTrigger,$C$34:$C$37))</f>
        <v>8.5023825793731711E-5</v>
      </c>
      <c r="AA2083" s="78">
        <f>_xll.qlTenorBasisInstBasisValue($Z$1,$U2083,_xll.ohTrigger(CalibrationTrigger,$D$34:$D$37))</f>
        <v>8.715889124935628E-5</v>
      </c>
      <c r="AB2083" s="78">
        <f>_xll.qlTenorBasisValue($AB$1,U2083,_xll.ohTrigger(CalibrationTrigger,$C$48:$C$51))</f>
        <v>4.7643926499176155E-4</v>
      </c>
      <c r="AC2083" s="78">
        <f>_xll.qlTenorBasisInstBasisValue($AB$1,$U2083,_xll.ohTrigger(CalibrationTrigger,$D$48:$D$51))</f>
        <v>4.7657109058056623E-4</v>
      </c>
    </row>
    <row r="2084" spans="19:29">
      <c r="S2084" s="64" t="s">
        <v>99</v>
      </c>
      <c r="T2084" s="147" t="str">
        <f>IFERROR(_xll.qlInterestRateIndexFixingDate(SimpleBasisIndex6M,U2084),"")</f>
        <v/>
      </c>
      <c r="U2084" s="147">
        <f>_xll.qlCalendarAdvance(Calendar,U2083,S2084,,,trigger)</f>
        <v>54155</v>
      </c>
      <c r="V2084" s="78">
        <f>_xll.qlTenorBasisValue($V$1,U2084,_xll.ohTrigger(CalibrationTrigger,$C$6:$C$9))</f>
        <v>6.3673541349501582E-4</v>
      </c>
      <c r="W2084" s="78">
        <f>_xll.qlTenorBasisInstBasisValue($V$1,U2084,_xll.ohTrigger(CalibrationTrigger,$D$6:$D$9))</f>
        <v>6.3845889584884363E-4</v>
      </c>
      <c r="X2084" s="78">
        <f>_xll.qlTenorBasisValue($X$1,U2084,_xll.ohTrigger(CalibrationTrigger,$C$20:$C$23))</f>
        <v>2.1996231537609229E-5</v>
      </c>
      <c r="Y2084" s="78">
        <f>_xll.qlTenorBasisInstBasisValue($X$1,$U2084,_xll.ohTrigger(CalibrationTrigger,$D$20:$D$23))</f>
        <v>2.2471063570443003E-5</v>
      </c>
      <c r="Z2084" s="78">
        <f>_xll.qlTenorBasisValue($Z$1,U2084,_xll.ohTrigger(CalibrationTrigger,$C$34:$C$37))</f>
        <v>8.4901385806471696E-5</v>
      </c>
      <c r="AA2084" s="78">
        <f>_xll.qlTenorBasisInstBasisValue($Z$1,$U2084,_xll.ohTrigger(CalibrationTrigger,$D$34:$D$37))</f>
        <v>8.7025730358025538E-5</v>
      </c>
      <c r="AB2084" s="78">
        <f>_xll.qlTenorBasisValue($AB$1,U2084,_xll.ohTrigger(CalibrationTrigger,$C$48:$C$51))</f>
        <v>4.7635032027327785E-4</v>
      </c>
      <c r="AC2084" s="78">
        <f>_xll.qlTenorBasisInstBasisValue($AB$1,$U2084,_xll.ohTrigger(CalibrationTrigger,$D$48:$D$51))</f>
        <v>4.7648148520717024E-4</v>
      </c>
    </row>
    <row r="2085" spans="19:29">
      <c r="S2085" s="64" t="s">
        <v>99</v>
      </c>
      <c r="T2085" s="147" t="str">
        <f>IFERROR(_xll.qlInterestRateIndexFixingDate(SimpleBasisIndex6M,U2085),"")</f>
        <v/>
      </c>
      <c r="U2085" s="147">
        <f>_xll.qlCalendarAdvance(Calendar,U2084,S2085,,,trigger)</f>
        <v>54162</v>
      </c>
      <c r="V2085" s="78">
        <f>_xll.qlTenorBasisValue($V$1,U2085,_xll.ohTrigger(CalibrationTrigger,$C$6:$C$9))</f>
        <v>6.3660667415657232E-4</v>
      </c>
      <c r="W2085" s="78">
        <f>_xll.qlTenorBasisInstBasisValue($V$1,U2085,_xll.ohTrigger(CalibrationTrigger,$D$6:$D$9))</f>
        <v>6.3832464918063677E-4</v>
      </c>
      <c r="X2085" s="78">
        <f>_xll.qlTenorBasisValue($X$1,U2085,_xll.ohTrigger(CalibrationTrigger,$C$20:$C$23))</f>
        <v>2.1923999117573211E-5</v>
      </c>
      <c r="Y2085" s="78">
        <f>_xll.qlTenorBasisInstBasisValue($X$1,$U2085,_xll.ohTrigger(CalibrationTrigger,$D$20:$D$23))</f>
        <v>2.2397314663596743E-5</v>
      </c>
      <c r="Z2085" s="78">
        <f>_xll.qlTenorBasisValue($Z$1,U2085,_xll.ohTrigger(CalibrationTrigger,$C$34:$C$37))</f>
        <v>8.4823790115720949E-5</v>
      </c>
      <c r="AA2085" s="78">
        <f>_xll.qlTenorBasisInstBasisValue($Z$1,$U2085,_xll.ohTrigger(CalibrationTrigger,$D$34:$D$37))</f>
        <v>8.694133924047712E-5</v>
      </c>
      <c r="AB2085" s="78">
        <f>_xll.qlTenorBasisValue($AB$1,U2085,_xll.ohTrigger(CalibrationTrigger,$C$48:$C$51))</f>
        <v>4.7629395135674114E-4</v>
      </c>
      <c r="AC2085" s="78">
        <f>_xll.qlTenorBasisInstBasisValue($AB$1,$U2085,_xll.ohTrigger(CalibrationTrigger,$D$48:$D$51))</f>
        <v>4.7642469753082122E-4</v>
      </c>
    </row>
    <row r="2086" spans="19:29">
      <c r="S2086" s="64" t="s">
        <v>99</v>
      </c>
      <c r="T2086" s="147" t="str">
        <f>IFERROR(_xll.qlInterestRateIndexFixingDate(SimpleBasisIndex6M,U2086),"")</f>
        <v/>
      </c>
      <c r="U2086" s="147">
        <f>_xll.qlCalendarAdvance(Calendar,U2085,S2086,,,trigger)</f>
        <v>54169</v>
      </c>
      <c r="V2086" s="78">
        <f>_xll.qlTenorBasisValue($V$1,U2086,_xll.ohTrigger(CalibrationTrigger,$C$6:$C$9))</f>
        <v>6.3647834644714137E-4</v>
      </c>
      <c r="W2086" s="78">
        <f>_xll.qlTenorBasisInstBasisValue($V$1,U2086,_xll.ohTrigger(CalibrationTrigger,$D$6:$D$9))</f>
        <v>6.3819083105475037E-4</v>
      </c>
      <c r="X2086" s="78">
        <f>_xll.qlTenorBasisValue($X$1,U2086,_xll.ohTrigger(CalibrationTrigger,$C$20:$C$23))</f>
        <v>2.1851997465412707E-5</v>
      </c>
      <c r="Y2086" s="78">
        <f>_xll.qlTenorBasisInstBasisValue($X$1,$U2086,_xll.ohTrigger(CalibrationTrigger,$D$20:$D$23))</f>
        <v>2.2323801178069247E-5</v>
      </c>
      <c r="Z2086" s="78">
        <f>_xll.qlTenorBasisValue($Z$1,U2086,_xll.ohTrigger(CalibrationTrigger,$C$34:$C$37))</f>
        <v>8.4746442916460539E-5</v>
      </c>
      <c r="AA2086" s="78">
        <f>_xll.qlTenorBasisInstBasisValue($Z$1,$U2086,_xll.ohTrigger(CalibrationTrigger,$D$34:$D$37))</f>
        <v>8.6857217516320872E-5</v>
      </c>
      <c r="AB2086" s="78">
        <f>_xll.qlTenorBasisValue($AB$1,U2086,_xll.ohTrigger(CalibrationTrigger,$C$48:$C$51))</f>
        <v>4.7623776243354589E-4</v>
      </c>
      <c r="AC2086" s="78">
        <f>_xll.qlTenorBasisInstBasisValue($AB$1,$U2086,_xll.ohTrigger(CalibrationTrigger,$D$48:$D$51))</f>
        <v>4.7636809113213761E-4</v>
      </c>
    </row>
    <row r="2087" spans="19:29">
      <c r="S2087" s="64" t="s">
        <v>99</v>
      </c>
      <c r="T2087" s="147" t="str">
        <f>IFERROR(_xll.qlInterestRateIndexFixingDate(SimpleBasisIndex6M,U2087),"")</f>
        <v/>
      </c>
      <c r="U2087" s="147">
        <f>_xll.qlCalendarAdvance(Calendar,U2086,S2087,,,trigger)</f>
        <v>54176</v>
      </c>
      <c r="V2087" s="78">
        <f>_xll.qlTenorBasisValue($V$1,U2087,_xll.ohTrigger(CalibrationTrigger,$C$6:$C$9))</f>
        <v>6.3635042910145754E-4</v>
      </c>
      <c r="W2087" s="78">
        <f>_xll.qlTenorBasisInstBasisValue($V$1,U2087,_xll.ohTrigger(CalibrationTrigger,$D$6:$D$9))</f>
        <v>6.3805744015711598E-4</v>
      </c>
      <c r="X2087" s="78">
        <f>_xll.qlTenorBasisValue($X$1,U2087,_xll.ohTrigger(CalibrationTrigger,$C$20:$C$23))</f>
        <v>2.1780225872648742E-5</v>
      </c>
      <c r="Y2087" s="78">
        <f>_xll.qlTenorBasisInstBasisValue($X$1,$U2087,_xll.ohTrigger(CalibrationTrigger,$D$20:$D$23))</f>
        <v>2.2250522391972113E-5</v>
      </c>
      <c r="Z2087" s="78">
        <f>_xll.qlTenorBasisValue($Z$1,U2087,_xll.ohTrigger(CalibrationTrigger,$C$34:$C$37))</f>
        <v>8.4669343443099371E-5</v>
      </c>
      <c r="AA2087" s="78">
        <f>_xll.qlTenorBasisInstBasisValue($Z$1,$U2087,_xll.ohTrigger(CalibrationTrigger,$D$34:$D$37))</f>
        <v>8.6773364359497547E-5</v>
      </c>
      <c r="AB2087" s="78">
        <f>_xll.qlTenorBasisValue($AB$1,U2087,_xll.ohTrigger(CalibrationTrigger,$C$48:$C$51))</f>
        <v>4.7618175295152573E-4</v>
      </c>
      <c r="AC2087" s="78">
        <f>_xll.qlTenorBasisInstBasisValue($AB$1,$U2087,_xll.ohTrigger(CalibrationTrigger,$D$48:$D$51))</f>
        <v>4.7631166545525529E-4</v>
      </c>
    </row>
    <row r="2088" spans="19:29">
      <c r="S2088" s="64" t="s">
        <v>99</v>
      </c>
      <c r="T2088" s="147" t="str">
        <f>IFERROR(_xll.qlInterestRateIndexFixingDate(SimpleBasisIndex6M,U2088),"")</f>
        <v/>
      </c>
      <c r="U2088" s="147">
        <f>_xll.qlCalendarAdvance(Calendar,U2087,S2088,,,trigger)</f>
        <v>54183</v>
      </c>
      <c r="V2088" s="78">
        <f>_xll.qlTenorBasisValue($V$1,U2088,_xll.ohTrigger(CalibrationTrigger,$C$6:$C$9))</f>
        <v>6.362229208579115E-4</v>
      </c>
      <c r="W2088" s="78">
        <f>_xll.qlTenorBasisInstBasisValue($V$1,U2088,_xll.ohTrigger(CalibrationTrigger,$D$6:$D$9))</f>
        <v>6.379244751774473E-4</v>
      </c>
      <c r="X2088" s="78">
        <f>_xll.qlTenorBasisValue($X$1,U2088,_xll.ohTrigger(CalibrationTrigger,$C$20:$C$23))</f>
        <v>2.1708683632845614E-5</v>
      </c>
      <c r="Y2088" s="78">
        <f>_xll.qlTenorBasisInstBasisValue($X$1,$U2088,_xll.ohTrigger(CalibrationTrigger,$D$20:$D$23))</f>
        <v>2.2177477585494702E-5</v>
      </c>
      <c r="Z2088" s="78">
        <f>_xll.qlTenorBasisValue($Z$1,U2088,_xll.ohTrigger(CalibrationTrigger,$C$34:$C$37))</f>
        <v>8.4592490932267148E-5</v>
      </c>
      <c r="AA2088" s="78">
        <f>_xll.qlTenorBasisInstBasisValue($Z$1,$U2088,_xll.ohTrigger(CalibrationTrigger,$D$34:$D$37))</f>
        <v>8.668977894632542E-5</v>
      </c>
      <c r="AB2088" s="78">
        <f>_xll.qlTenorBasisValue($AB$1,U2088,_xll.ohTrigger(CalibrationTrigger,$C$48:$C$51))</f>
        <v>4.7612592236010478E-4</v>
      </c>
      <c r="AC2088" s="78">
        <f>_xll.qlTenorBasisInstBasisValue($AB$1,$U2088,_xll.ohTrigger(CalibrationTrigger,$D$48:$D$51))</f>
        <v>4.7625541994591016E-4</v>
      </c>
    </row>
    <row r="2089" spans="19:29">
      <c r="S2089" s="64" t="s">
        <v>99</v>
      </c>
      <c r="T2089" s="147" t="str">
        <f>IFERROR(_xll.qlInterestRateIndexFixingDate(SimpleBasisIndex6M,U2089),"")</f>
        <v/>
      </c>
      <c r="U2089" s="147">
        <f>_xll.qlCalendarAdvance(Calendar,U2088,S2089,,,trigger)</f>
        <v>54190</v>
      </c>
      <c r="V2089" s="78">
        <f>_xll.qlTenorBasisValue($V$1,U2089,_xll.ohTrigger(CalibrationTrigger,$C$6:$C$9))</f>
        <v>6.3609582045854088E-4</v>
      </c>
      <c r="W2089" s="78">
        <f>_xll.qlTenorBasisInstBasisValue($V$1,U2089,_xll.ohTrigger(CalibrationTrigger,$D$6:$D$9))</f>
        <v>6.3779193480923032E-4</v>
      </c>
      <c r="X2089" s="78">
        <f>_xll.qlTenorBasisValue($X$1,U2089,_xll.ohTrigger(CalibrationTrigger,$C$20:$C$23))</f>
        <v>2.1637370041605552E-5</v>
      </c>
      <c r="Y2089" s="78">
        <f>_xll.qlTenorBasisInstBasisValue($X$1,$U2089,_xll.ohTrigger(CalibrationTrigger,$D$20:$D$23))</f>
        <v>2.2104666040898721E-5</v>
      </c>
      <c r="Z2089" s="78">
        <f>_xll.qlTenorBasisValue($Z$1,U2089,_xll.ohTrigger(CalibrationTrigger,$C$34:$C$37))</f>
        <v>8.4515884622808626E-5</v>
      </c>
      <c r="AA2089" s="78">
        <f>_xll.qlTenorBasisInstBasisValue($Z$1,$U2089,_xll.ohTrigger(CalibrationTrigger,$D$34:$D$37))</f>
        <v>8.6606460455494226E-5</v>
      </c>
      <c r="AB2089" s="78">
        <f>_xll.qlTenorBasisValue($AB$1,U2089,_xll.ohTrigger(CalibrationTrigger,$C$48:$C$51))</f>
        <v>4.7607027011029344E-4</v>
      </c>
      <c r="AC2089" s="78">
        <f>_xll.qlTenorBasisInstBasisValue($AB$1,$U2089,_xll.ohTrigger(CalibrationTrigger,$D$48:$D$51))</f>
        <v>4.7619935405143385E-4</v>
      </c>
    </row>
    <row r="2090" spans="19:29">
      <c r="S2090" s="64" t="s">
        <v>99</v>
      </c>
      <c r="T2090" s="147" t="str">
        <f>IFERROR(_xll.qlInterestRateIndexFixingDate(SimpleBasisIndex6M,U2090),"")</f>
        <v/>
      </c>
      <c r="U2090" s="147">
        <f>_xll.qlCalendarAdvance(Calendar,U2089,S2090,,,trigger)</f>
        <v>54197</v>
      </c>
      <c r="V2090" s="78">
        <f>_xll.qlTenorBasisValue($V$1,U2090,_xll.ohTrigger(CalibrationTrigger,$C$6:$C$9))</f>
        <v>6.3596912664902071E-4</v>
      </c>
      <c r="W2090" s="78">
        <f>_xll.qlTenorBasisInstBasisValue($V$1,U2090,_xll.ohTrigger(CalibrationTrigger,$D$6:$D$9))</f>
        <v>6.3765981774971392E-4</v>
      </c>
      <c r="X2090" s="78">
        <f>_xll.qlTenorBasisValue($X$1,U2090,_xll.ohTrigger(CalibrationTrigger,$C$20:$C$23))</f>
        <v>2.1566284396563506E-5</v>
      </c>
      <c r="Y2090" s="78">
        <f>_xll.qlTenorBasisInstBasisValue($X$1,$U2090,_xll.ohTrigger(CalibrationTrigger,$D$20:$D$23))</f>
        <v>2.2032087042512973E-5</v>
      </c>
      <c r="Z2090" s="78">
        <f>_xll.qlTenorBasisValue($Z$1,U2090,_xll.ohTrigger(CalibrationTrigger,$C$34:$C$37))</f>
        <v>8.4439523755777758E-5</v>
      </c>
      <c r="AA2090" s="78">
        <f>_xll.qlTenorBasisInstBasisValue($Z$1,$U2090,_xll.ohTrigger(CalibrationTrigger,$D$34:$D$37))</f>
        <v>8.6523408068059024E-5</v>
      </c>
      <c r="AB2090" s="78">
        <f>_xll.qlTenorBasisValue($AB$1,U2090,_xll.ohTrigger(CalibrationTrigger,$C$48:$C$51))</f>
        <v>4.7601479565468431E-4</v>
      </c>
      <c r="AC2090" s="78">
        <f>_xll.qlTenorBasisInstBasisValue($AB$1,$U2090,_xll.ohTrigger(CalibrationTrigger,$D$48:$D$51))</f>
        <v>4.7614346722074966E-4</v>
      </c>
    </row>
    <row r="2091" spans="19:29">
      <c r="S2091" s="64" t="s">
        <v>99</v>
      </c>
      <c r="T2091" s="147" t="str">
        <f>IFERROR(_xll.qlInterestRateIndexFixingDate(SimpleBasisIndex6M,U2091),"")</f>
        <v/>
      </c>
      <c r="U2091" s="147">
        <f>_xll.qlCalendarAdvance(Calendar,U2090,S2091,,,trigger)</f>
        <v>54204</v>
      </c>
      <c r="V2091" s="78">
        <f>_xll.qlTenorBasisValue($V$1,U2091,_xll.ohTrigger(CalibrationTrigger,$C$6:$C$9))</f>
        <v>6.3584283817865372E-4</v>
      </c>
      <c r="W2091" s="78">
        <f>_xll.qlTenorBasisInstBasisValue($V$1,U2091,_xll.ohTrigger(CalibrationTrigger,$D$6:$D$9))</f>
        <v>6.3752812269990021E-4</v>
      </c>
      <c r="X2091" s="78">
        <f>_xll.qlTenorBasisValue($X$1,U2091,_xll.ohTrigger(CalibrationTrigger,$C$20:$C$23))</f>
        <v>2.1495425997381949E-5</v>
      </c>
      <c r="Y2091" s="78">
        <f>_xll.qlTenorBasisInstBasisValue($X$1,$U2091,_xll.ohTrigger(CalibrationTrigger,$D$20:$D$23))</f>
        <v>2.1959739876728055E-5</v>
      </c>
      <c r="Z2091" s="78">
        <f>_xll.qlTenorBasisValue($Z$1,U2091,_xll.ohTrigger(CalibrationTrigger,$C$34:$C$37))</f>
        <v>8.4363407574432082E-5</v>
      </c>
      <c r="AA2091" s="78">
        <f>_xll.qlTenorBasisInstBasisValue($Z$1,$U2091,_xll.ohTrigger(CalibrationTrigger,$D$34:$D$37))</f>
        <v>8.6440620967434231E-5</v>
      </c>
      <c r="AB2091" s="78">
        <f>_xll.qlTenorBasisValue($AB$1,U2091,_xll.ohTrigger(CalibrationTrigger,$C$48:$C$51))</f>
        <v>4.7595949844744811E-4</v>
      </c>
      <c r="AC2091" s="78">
        <f>_xll.qlTenorBasisInstBasisValue($AB$1,$U2091,_xll.ohTrigger(CalibrationTrigger,$D$48:$D$51))</f>
        <v>4.7608775890436842E-4</v>
      </c>
    </row>
    <row r="2092" spans="19:29">
      <c r="S2092" s="64" t="s">
        <v>99</v>
      </c>
      <c r="T2092" s="147" t="str">
        <f>IFERROR(_xll.qlInterestRateIndexFixingDate(SimpleBasisIndex6M,U2092),"")</f>
        <v/>
      </c>
      <c r="U2092" s="147">
        <f>_xll.qlCalendarAdvance(Calendar,U2091,S2092,,,trigger)</f>
        <v>54211</v>
      </c>
      <c r="V2092" s="78">
        <f>_xll.qlTenorBasisValue($V$1,U2092,_xll.ohTrigger(CalibrationTrigger,$C$6:$C$9))</f>
        <v>6.3571695380036154E-4</v>
      </c>
      <c r="W2092" s="78">
        <f>_xll.qlTenorBasisInstBasisValue($V$1,U2092,_xll.ohTrigger(CalibrationTrigger,$D$6:$D$9))</f>
        <v>6.3739684836453436E-4</v>
      </c>
      <c r="X2092" s="78">
        <f>_xll.qlTenorBasisValue($X$1,U2092,_xll.ohTrigger(CalibrationTrigger,$C$20:$C$23))</f>
        <v>2.1424794145745587E-5</v>
      </c>
      <c r="Y2092" s="78">
        <f>_xll.qlTenorBasisInstBasisValue($X$1,$U2092,_xll.ohTrigger(CalibrationTrigger,$D$20:$D$23))</f>
        <v>2.1887623831991024E-5</v>
      </c>
      <c r="Z2092" s="78">
        <f>_xll.qlTenorBasisValue($Z$1,U2092,_xll.ohTrigger(CalibrationTrigger,$C$34:$C$37))</f>
        <v>8.4287535324226816E-5</v>
      </c>
      <c r="AA2092" s="78">
        <f>_xll.qlTenorBasisInstBasisValue($Z$1,$U2092,_xll.ohTrigger(CalibrationTrigger,$D$34:$D$37))</f>
        <v>8.6358098339387444E-5</v>
      </c>
      <c r="AB2092" s="78">
        <f>_xll.qlTenorBasisValue($AB$1,U2092,_xll.ohTrigger(CalibrationTrigger,$C$48:$C$51))</f>
        <v>4.7590437794432978E-4</v>
      </c>
      <c r="AC2092" s="78">
        <f>_xll.qlTenorBasisInstBasisValue($AB$1,$U2092,_xll.ohTrigger(CalibrationTrigger,$D$48:$D$51))</f>
        <v>4.7603222855438466E-4</v>
      </c>
    </row>
    <row r="2093" spans="19:29">
      <c r="S2093" s="64" t="s">
        <v>99</v>
      </c>
      <c r="T2093" s="147" t="str">
        <f>IFERROR(_xll.qlInterestRateIndexFixingDate(SimpleBasisIndex6M,U2093),"")</f>
        <v/>
      </c>
      <c r="U2093" s="147">
        <f>_xll.qlCalendarAdvance(Calendar,U2092,S2093,,,trigger)</f>
        <v>54218</v>
      </c>
      <c r="V2093" s="78">
        <f>_xll.qlTenorBasisValue($V$1,U2093,_xll.ohTrigger(CalibrationTrigger,$C$6:$C$9))</f>
        <v>6.3559147227067484E-4</v>
      </c>
      <c r="W2093" s="78">
        <f>_xll.qlTenorBasisInstBasisValue($V$1,U2093,_xll.ohTrigger(CalibrationTrigger,$D$6:$D$9))</f>
        <v>6.3726599345209558E-4</v>
      </c>
      <c r="X2093" s="78">
        <f>_xll.qlTenorBasisValue($X$1,U2093,_xll.ohTrigger(CalibrationTrigger,$C$20:$C$23))</f>
        <v>2.1354388145356106E-5</v>
      </c>
      <c r="Y2093" s="78">
        <f>_xll.qlTenorBasisInstBasisValue($X$1,$U2093,_xll.ohTrigger(CalibrationTrigger,$D$20:$D$23))</f>
        <v>2.1815738198800065E-5</v>
      </c>
      <c r="Z2093" s="78">
        <f>_xll.qlTenorBasisValue($Z$1,U2093,_xll.ohTrigger(CalibrationTrigger,$C$34:$C$37))</f>
        <v>8.4211906252809203E-5</v>
      </c>
      <c r="AA2093" s="78">
        <f>_xll.qlTenorBasisInstBasisValue($Z$1,$U2093,_xll.ohTrigger(CalibrationTrigger,$D$34:$D$37))</f>
        <v>8.6275839372033437E-5</v>
      </c>
      <c r="AB2093" s="78">
        <f>_xll.qlTenorBasisValue($AB$1,U2093,_xll.ohTrigger(CalibrationTrigger,$C$48:$C$51))</f>
        <v>4.7584943360264411E-4</v>
      </c>
      <c r="AC2093" s="78">
        <f>_xll.qlTenorBasisInstBasisValue($AB$1,$U2093,_xll.ohTrigger(CalibrationTrigger,$D$48:$D$51))</f>
        <v>4.7597687562447204E-4</v>
      </c>
    </row>
    <row r="2094" spans="19:29">
      <c r="S2094" s="64" t="s">
        <v>99</v>
      </c>
      <c r="T2094" s="147" t="str">
        <f>IFERROR(_xll.qlInterestRateIndexFixingDate(SimpleBasisIndex6M,U2094),"")</f>
        <v/>
      </c>
      <c r="U2094" s="147">
        <f>_xll.qlCalendarAdvance(Calendar,U2093,S2094,,,trigger)</f>
        <v>54225</v>
      </c>
      <c r="V2094" s="78">
        <f>_xll.qlTenorBasisValue($V$1,U2094,_xll.ohTrigger(CalibrationTrigger,$C$6:$C$9))</f>
        <v>6.3546639234972411E-4</v>
      </c>
      <c r="W2094" s="78">
        <f>_xll.qlTenorBasisInstBasisValue($V$1,U2094,_xll.ohTrigger(CalibrationTrigger,$D$6:$D$9))</f>
        <v>6.3713555667478715E-4</v>
      </c>
      <c r="X2094" s="78">
        <f>_xll.qlTenorBasisValue($X$1,U2094,_xll.ohTrigger(CalibrationTrigger,$C$20:$C$23))</f>
        <v>2.1284207301927043E-5</v>
      </c>
      <c r="Y2094" s="78">
        <f>_xll.qlTenorBasisInstBasisValue($X$1,$U2094,_xll.ohTrigger(CalibrationTrigger,$D$20:$D$23))</f>
        <v>2.17440822696993E-5</v>
      </c>
      <c r="Z2094" s="78">
        <f>_xll.qlTenorBasisValue($Z$1,U2094,_xll.ohTrigger(CalibrationTrigger,$C$34:$C$37))</f>
        <v>8.4136519610012714E-5</v>
      </c>
      <c r="AA2094" s="78">
        <f>_xll.qlTenorBasisInstBasisValue($Z$1,$U2094,_xll.ohTrigger(CalibrationTrigger,$D$34:$D$37))</f>
        <v>8.6193843255828086E-5</v>
      </c>
      <c r="AB2094" s="78">
        <f>_xll.qlTenorBasisValue($AB$1,U2094,_xll.ohTrigger(CalibrationTrigger,$C$48:$C$51))</f>
        <v>4.7579466488127203E-4</v>
      </c>
      <c r="AC2094" s="78">
        <f>_xll.qlTenorBasisInstBasisValue($AB$1,$U2094,_xll.ohTrigger(CalibrationTrigger,$D$48:$D$51))</f>
        <v>4.7592169956987992E-4</v>
      </c>
    </row>
    <row r="2095" spans="19:29">
      <c r="S2095" s="64" t="s">
        <v>99</v>
      </c>
      <c r="T2095" s="147" t="str">
        <f>IFERROR(_xll.qlInterestRateIndexFixingDate(SimpleBasisIndex6M,U2095),"")</f>
        <v/>
      </c>
      <c r="U2095" s="147">
        <f>_xll.qlCalendarAdvance(Calendar,U2094,S2095,,,trigger)</f>
        <v>54232</v>
      </c>
      <c r="V2095" s="78">
        <f>_xll.qlTenorBasisValue($V$1,U2095,_xll.ohTrigger(CalibrationTrigger,$C$6:$C$9))</f>
        <v>6.3534171280123035E-4</v>
      </c>
      <c r="W2095" s="78">
        <f>_xll.qlTenorBasisInstBasisValue($V$1,U2095,_xll.ohTrigger(CalibrationTrigger,$D$6:$D$9))</f>
        <v>6.370055367485273E-4</v>
      </c>
      <c r="X2095" s="78">
        <f>_xll.qlTenorBasisValue($X$1,U2095,_xll.ohTrigger(CalibrationTrigger,$C$20:$C$23))</f>
        <v>2.1214250923178574E-5</v>
      </c>
      <c r="Y2095" s="78">
        <f>_xll.qlTenorBasisInstBasisValue($X$1,$U2095,_xll.ohTrigger(CalibrationTrigger,$D$20:$D$23))</f>
        <v>2.1672655339273521E-5</v>
      </c>
      <c r="Z2095" s="78">
        <f>_xll.qlTenorBasisValue($Z$1,U2095,_xll.ohTrigger(CalibrationTrigger,$C$34:$C$37))</f>
        <v>8.4061374647851486E-5</v>
      </c>
      <c r="AA2095" s="78">
        <f>_xll.qlTenorBasisInstBasisValue($Z$1,$U2095,_xll.ohTrigger(CalibrationTrigger,$D$34:$D$37))</f>
        <v>8.6112109183562438E-5</v>
      </c>
      <c r="AB2095" s="78">
        <f>_xll.qlTenorBasisValue($AB$1,U2095,_xll.ohTrigger(CalibrationTrigger,$C$48:$C$51))</f>
        <v>4.7574007124065627E-4</v>
      </c>
      <c r="AC2095" s="78">
        <f>_xll.qlTenorBasisInstBasisValue($AB$1,$U2095,_xll.ohTrigger(CalibrationTrigger,$D$48:$D$51))</f>
        <v>4.7586669984742879E-4</v>
      </c>
    </row>
    <row r="2096" spans="19:29">
      <c r="S2096" s="64" t="s">
        <v>99</v>
      </c>
      <c r="T2096" s="147" t="str">
        <f>IFERROR(_xll.qlInterestRateIndexFixingDate(SimpleBasisIndex6M,U2096),"")</f>
        <v/>
      </c>
      <c r="U2096" s="147">
        <f>_xll.qlCalendarAdvance(Calendar,U2095,S2096,,,trigger)</f>
        <v>54239</v>
      </c>
      <c r="V2096" s="78">
        <f>_xll.qlTenorBasisValue($V$1,U2096,_xll.ohTrigger(CalibrationTrigger,$C$6:$C$9))</f>
        <v>6.3521743239249582E-4</v>
      </c>
      <c r="W2096" s="78">
        <f>_xll.qlTenorBasisInstBasisValue($V$1,U2096,_xll.ohTrigger(CalibrationTrigger,$D$6:$D$9))</f>
        <v>6.3687593239293875E-4</v>
      </c>
      <c r="X2096" s="78">
        <f>_xll.qlTenorBasisValue($X$1,U2096,_xll.ohTrigger(CalibrationTrigger,$C$20:$C$23))</f>
        <v>2.1144518318832281E-5</v>
      </c>
      <c r="Y2096" s="78">
        <f>_xll.qlTenorBasisInstBasisValue($X$1,$U2096,_xll.ohTrigger(CalibrationTrigger,$D$20:$D$23))</f>
        <v>2.1601456704142852E-5</v>
      </c>
      <c r="Z2096" s="78">
        <f>_xll.qlTenorBasisValue($Z$1,U2096,_xll.ohTrigger(CalibrationTrigger,$C$34:$C$37))</f>
        <v>8.3986470620514461E-5</v>
      </c>
      <c r="AA2096" s="78">
        <f>_xll.qlTenorBasisInstBasisValue($Z$1,$U2096,_xll.ohTrigger(CalibrationTrigger,$D$34:$D$37))</f>
        <v>8.6030636350356592E-5</v>
      </c>
      <c r="AB2096" s="78">
        <f>_xll.qlTenorBasisValue($AB$1,U2096,_xll.ohTrigger(CalibrationTrigger,$C$48:$C$51))</f>
        <v>4.7568565214279771E-4</v>
      </c>
      <c r="AC2096" s="78">
        <f>_xll.qlTenorBasisInstBasisValue($AB$1,$U2096,_xll.ohTrigger(CalibrationTrigger,$D$48:$D$51))</f>
        <v>4.7581187591550639E-4</v>
      </c>
    </row>
    <row r="2097" spans="19:29">
      <c r="S2097" s="64" t="s">
        <v>99</v>
      </c>
      <c r="T2097" s="147" t="str">
        <f>IFERROR(_xll.qlInterestRateIndexFixingDate(SimpleBasisIndex6M,U2097),"")</f>
        <v/>
      </c>
      <c r="U2097" s="147">
        <f>_xll.qlCalendarAdvance(Calendar,U2096,S2097,,,trigger)</f>
        <v>54246</v>
      </c>
      <c r="V2097" s="78">
        <f>_xll.qlTenorBasisValue($V$1,U2097,_xll.ohTrigger(CalibrationTrigger,$C$6:$C$9))</f>
        <v>6.3509354989439411E-4</v>
      </c>
      <c r="W2097" s="78">
        <f>_xll.qlTenorBasisInstBasisValue($V$1,U2097,_xll.ohTrigger(CalibrationTrigger,$D$6:$D$9))</f>
        <v>6.3674674233134005E-4</v>
      </c>
      <c r="X2097" s="78">
        <f>_xll.qlTenorBasisValue($X$1,U2097,_xll.ohTrigger(CalibrationTrigger,$C$20:$C$23))</f>
        <v>2.1075008800605895E-5</v>
      </c>
      <c r="Y2097" s="78">
        <f>_xll.qlTenorBasisInstBasisValue($X$1,$U2097,_xll.ohTrigger(CalibrationTrigger,$D$20:$D$23))</f>
        <v>2.1530485662957464E-5</v>
      </c>
      <c r="Z2097" s="78">
        <f>_xll.qlTenorBasisValue($Z$1,U2097,_xll.ohTrigger(CalibrationTrigger,$C$34:$C$37))</f>
        <v>8.391180678435966E-5</v>
      </c>
      <c r="AA2097" s="78">
        <f>_xll.qlTenorBasisInstBasisValue($Z$1,$U2097,_xll.ohTrigger(CalibrationTrigger,$D$34:$D$37))</f>
        <v>8.5949423953653609E-5</v>
      </c>
      <c r="AB2097" s="78">
        <f>_xll.qlTenorBasisValue($AB$1,U2097,_xll.ohTrigger(CalibrationTrigger,$C$48:$C$51))</f>
        <v>4.7563140705125079E-4</v>
      </c>
      <c r="AC2097" s="78">
        <f>_xll.qlTenorBasisInstBasisValue($AB$1,$U2097,_xll.ohTrigger(CalibrationTrigger,$D$48:$D$51))</f>
        <v>4.757572272340637E-4</v>
      </c>
    </row>
    <row r="2098" spans="19:29">
      <c r="S2098" s="64" t="s">
        <v>99</v>
      </c>
      <c r="T2098" s="147" t="str">
        <f>IFERROR(_xll.qlInterestRateIndexFixingDate(SimpleBasisIndex6M,U2098),"")</f>
        <v/>
      </c>
      <c r="U2098" s="147">
        <f>_xll.qlCalendarAdvance(Calendar,U2097,S2098,,,trigger)</f>
        <v>54253</v>
      </c>
      <c r="V2098" s="78">
        <f>_xll.qlTenorBasisValue($V$1,U2098,_xll.ohTrigger(CalibrationTrigger,$C$6:$C$9))</f>
        <v>6.3497006408136229E-4</v>
      </c>
      <c r="W2098" s="78">
        <f>_xll.qlTenorBasisInstBasisValue($V$1,U2098,_xll.ohTrigger(CalibrationTrigger,$D$6:$D$9))</f>
        <v>6.3661796529073571E-4</v>
      </c>
      <c r="X2098" s="78">
        <f>_xll.qlTenorBasisValue($X$1,U2098,_xll.ohTrigger(CalibrationTrigger,$C$20:$C$23))</f>
        <v>2.1005721682208398E-5</v>
      </c>
      <c r="Y2098" s="78">
        <f>_xll.qlTenorBasisInstBasisValue($X$1,$U2098,_xll.ohTrigger(CalibrationTrigger,$D$20:$D$23))</f>
        <v>2.1459741516392595E-5</v>
      </c>
      <c r="Z2098" s="78">
        <f>_xll.qlTenorBasisValue($Z$1,U2098,_xll.ohTrigger(CalibrationTrigger,$C$34:$C$37))</f>
        <v>8.3837382397908766E-5</v>
      </c>
      <c r="AA2098" s="78">
        <f>_xll.qlTenorBasisInstBasisValue($Z$1,$U2098,_xll.ohTrigger(CalibrationTrigger,$D$34:$D$37))</f>
        <v>8.5868471193213853E-5</v>
      </c>
      <c r="AB2098" s="78">
        <f>_xll.qlTenorBasisValue($AB$1,U2098,_xll.ohTrigger(CalibrationTrigger,$C$48:$C$51))</f>
        <v>4.7557733543112019E-4</v>
      </c>
      <c r="AC2098" s="78">
        <f>_xll.qlTenorBasisInstBasisValue($AB$1,$U2098,_xll.ohTrigger(CalibrationTrigger,$D$48:$D$51))</f>
        <v>4.7570275326461105E-4</v>
      </c>
    </row>
    <row r="2099" spans="19:29">
      <c r="S2099" s="64" t="s">
        <v>99</v>
      </c>
      <c r="T2099" s="147" t="str">
        <f>IFERROR(_xll.qlInterestRateIndexFixingDate(SimpleBasisIndex6M,U2099),"")</f>
        <v/>
      </c>
      <c r="U2099" s="147">
        <f>_xll.qlCalendarAdvance(Calendar,U2098,S2099,,,trigger)</f>
        <v>54260</v>
      </c>
      <c r="V2099" s="78">
        <f>_xll.qlTenorBasisValue($V$1,U2099,_xll.ohTrigger(CalibrationTrigger,$C$6:$C$9))</f>
        <v>6.348469737313899E-4</v>
      </c>
      <c r="W2099" s="78">
        <f>_xll.qlTenorBasisInstBasisValue($V$1,U2099,_xll.ohTrigger(CalibrationTrigger,$D$6:$D$9))</f>
        <v>6.3648960000180644E-4</v>
      </c>
      <c r="X2099" s="78">
        <f>_xll.qlTenorBasisValue($X$1,U2099,_xll.ohTrigger(CalibrationTrigger,$C$20:$C$23))</f>
        <v>2.0936656279334504E-5</v>
      </c>
      <c r="Y2099" s="78">
        <f>_xll.qlTenorBasisInstBasisValue($X$1,$U2099,_xll.ohTrigger(CalibrationTrigger,$D$20:$D$23))</f>
        <v>2.1389223567142959E-5</v>
      </c>
      <c r="Z2099" s="78">
        <f>_xll.qlTenorBasisValue($Z$1,U2099,_xll.ohTrigger(CalibrationTrigger,$C$34:$C$37))</f>
        <v>8.3763196721841105E-5</v>
      </c>
      <c r="AA2099" s="78">
        <f>_xll.qlTenorBasisInstBasisValue($Z$1,$U2099,_xll.ohTrigger(CalibrationTrigger,$D$34:$D$37))</f>
        <v>8.5787777271108598E-5</v>
      </c>
      <c r="AB2099" s="78">
        <f>_xll.qlTenorBasisValue($AB$1,U2099,_xll.ohTrigger(CalibrationTrigger,$C$48:$C$51))</f>
        <v>4.7552343674905619E-4</v>
      </c>
      <c r="AC2099" s="78">
        <f>_xll.qlTenorBasisInstBasisValue($AB$1,$U2099,_xll.ohTrigger(CalibrationTrigger,$D$48:$D$51))</f>
        <v>4.756484534702137E-4</v>
      </c>
    </row>
    <row r="2100" spans="19:29">
      <c r="S2100" s="64" t="s">
        <v>99</v>
      </c>
      <c r="T2100" s="147" t="str">
        <f>IFERROR(_xll.qlInterestRateIndexFixingDate(SimpleBasisIndex6M,U2100),"")</f>
        <v/>
      </c>
      <c r="U2100" s="147">
        <f>_xll.qlCalendarAdvance(Calendar,U2099,S2100,,,trigger)</f>
        <v>54267</v>
      </c>
      <c r="V2100" s="78">
        <f>_xll.qlTenorBasisValue($V$1,U2100,_xll.ohTrigger(CalibrationTrigger,$C$6:$C$9))</f>
        <v>6.3472427762601086E-4</v>
      </c>
      <c r="W2100" s="78">
        <f>_xll.qlTenorBasisInstBasisValue($V$1,U2100,_xll.ohTrigger(CalibrationTrigger,$D$6:$D$9))</f>
        <v>6.3636164519889995E-4</v>
      </c>
      <c r="X2100" s="78">
        <f>_xll.qlTenorBasisValue($X$1,U2100,_xll.ohTrigger(CalibrationTrigger,$C$20:$C$23))</f>
        <v>2.0867811909659775E-5</v>
      </c>
      <c r="Y2100" s="78">
        <f>_xll.qlTenorBasisInstBasisValue($X$1,$U2100,_xll.ohTrigger(CalibrationTrigger,$D$20:$D$23))</f>
        <v>2.1318931119917797E-5</v>
      </c>
      <c r="Z2100" s="78">
        <f>_xll.qlTenorBasisValue($Z$1,U2100,_xll.ohTrigger(CalibrationTrigger,$C$34:$C$37))</f>
        <v>8.3689249018988241E-5</v>
      </c>
      <c r="AA2100" s="78">
        <f>_xll.qlTenorBasisInstBasisValue($Z$1,$U2100,_xll.ohTrigger(CalibrationTrigger,$D$34:$D$37))</f>
        <v>8.5707341391714334E-5</v>
      </c>
      <c r="AB2100" s="78">
        <f>_xll.qlTenorBasisValue($AB$1,U2100,_xll.ohTrigger(CalibrationTrigger,$C$48:$C$51))</f>
        <v>4.7546971047325104E-4</v>
      </c>
      <c r="AC2100" s="78">
        <f>_xll.qlTenorBasisInstBasisValue($AB$1,$U2100,_xll.ohTrigger(CalibrationTrigger,$D$48:$D$51))</f>
        <v>4.7559432731548811E-4</v>
      </c>
    </row>
    <row r="2101" spans="19:29">
      <c r="S2101" s="64" t="s">
        <v>99</v>
      </c>
      <c r="T2101" s="147" t="str">
        <f>IFERROR(_xll.qlInterestRateIndexFixingDate(SimpleBasisIndex6M,U2101),"")</f>
        <v/>
      </c>
      <c r="U2101" s="147">
        <f>_xll.qlCalendarAdvance(Calendar,U2100,S2101,,,trigger)</f>
        <v>54274</v>
      </c>
      <c r="V2101" s="78">
        <f>_xll.qlTenorBasisValue($V$1,U2101,_xll.ohTrigger(CalibrationTrigger,$C$6:$C$9))</f>
        <v>6.3460197455029392E-4</v>
      </c>
      <c r="W2101" s="78">
        <f>_xll.qlTenorBasisInstBasisValue($V$1,U2101,_xll.ohTrigger(CalibrationTrigger,$D$6:$D$9))</f>
        <v>6.362340996200215E-4</v>
      </c>
      <c r="X2101" s="78">
        <f>_xll.qlTenorBasisValue($X$1,U2101,_xll.ohTrigger(CalibrationTrigger,$C$20:$C$23))</f>
        <v>2.0799187892835356E-5</v>
      </c>
      <c r="Y2101" s="78">
        <f>_xll.qlTenorBasisInstBasisValue($X$1,$U2101,_xll.ohTrigger(CalibrationTrigger,$D$20:$D$23))</f>
        <v>2.1248863481435541E-5</v>
      </c>
      <c r="Z2101" s="78">
        <f>_xll.qlTenorBasisValue($Z$1,U2101,_xll.ohTrigger(CalibrationTrigger,$C$34:$C$37))</f>
        <v>8.3615538554328227E-5</v>
      </c>
      <c r="AA2101" s="78">
        <f>_xll.qlTenorBasisInstBasisValue($Z$1,$U2101,_xll.ohTrigger(CalibrationTrigger,$D$34:$D$37))</f>
        <v>8.5627162761706672E-5</v>
      </c>
      <c r="AB2101" s="78">
        <f>_xll.qlTenorBasisValue($AB$1,U2101,_xll.ohTrigger(CalibrationTrigger,$C$48:$C$51))</f>
        <v>4.7541615607343493E-4</v>
      </c>
      <c r="AC2101" s="78">
        <f>_xll.qlTenorBasisInstBasisValue($AB$1,$U2101,_xll.ohTrigger(CalibrationTrigger,$D$48:$D$51))</f>
        <v>4.7554037426659806E-4</v>
      </c>
    </row>
    <row r="2102" spans="19:29">
      <c r="S2102" s="64" t="s">
        <v>99</v>
      </c>
      <c r="T2102" s="147" t="str">
        <f>IFERROR(_xll.qlInterestRateIndexFixingDate(SimpleBasisIndex6M,U2102),"")</f>
        <v/>
      </c>
      <c r="U2102" s="147">
        <f>_xll.qlCalendarAdvance(Calendar,U2101,S2102,,,trigger)</f>
        <v>54281</v>
      </c>
      <c r="V2102" s="78">
        <f>_xll.qlTenorBasisValue($V$1,U2102,_xll.ohTrigger(CalibrationTrigger,$C$6:$C$9))</f>
        <v>6.3448006329283352E-4</v>
      </c>
      <c r="W2102" s="78">
        <f>_xll.qlTenorBasisInstBasisValue($V$1,U2102,_xll.ohTrigger(CalibrationTrigger,$D$6:$D$9))</f>
        <v>6.3610696200682424E-4</v>
      </c>
      <c r="X2102" s="78">
        <f>_xll.qlTenorBasisValue($X$1,U2102,_xll.ohTrigger(CalibrationTrigger,$C$20:$C$23))</f>
        <v>2.0730783550482933E-5</v>
      </c>
      <c r="Y2102" s="78">
        <f>_xll.qlTenorBasisInstBasisValue($X$1,$U2102,_xll.ohTrigger(CalibrationTrigger,$D$20:$D$23))</f>
        <v>2.1179019960418723E-5</v>
      </c>
      <c r="Z2102" s="78">
        <f>_xll.qlTenorBasisValue($Z$1,U2102,_xll.ohTrigger(CalibrationTrigger,$C$34:$C$37))</f>
        <v>8.3542064594980021E-5</v>
      </c>
      <c r="AA2102" s="78">
        <f>_xll.qlTenorBasisInstBasisValue($Z$1,$U2102,_xll.ohTrigger(CalibrationTrigger,$D$34:$D$37))</f>
        <v>8.5547240590054524E-5</v>
      </c>
      <c r="AB2102" s="78">
        <f>_xll.qlTenorBasisValue($AB$1,U2102,_xll.ohTrigger(CalibrationTrigger,$C$48:$C$51))</f>
        <v>4.7536277302087182E-4</v>
      </c>
      <c r="AC2102" s="78">
        <f>_xll.qlTenorBasisInstBasisValue($AB$1,$U2102,_xll.ohTrigger(CalibrationTrigger,$D$48:$D$51))</f>
        <v>4.7548659379125017E-4</v>
      </c>
    </row>
    <row r="2103" spans="19:29">
      <c r="S2103" s="64" t="s">
        <v>99</v>
      </c>
      <c r="T2103" s="147" t="str">
        <f>IFERROR(_xll.qlInterestRateIndexFixingDate(SimpleBasisIndex6M,U2103),"")</f>
        <v/>
      </c>
      <c r="U2103" s="147">
        <f>_xll.qlCalendarAdvance(Calendar,U2102,S2103,,,trigger)</f>
        <v>54288</v>
      </c>
      <c r="V2103" s="78">
        <f>_xll.qlTenorBasisValue($V$1,U2103,_xll.ohTrigger(CalibrationTrigger,$C$6:$C$9))</f>
        <v>6.3435854264574021E-4</v>
      </c>
      <c r="W2103" s="78">
        <f>_xll.qlTenorBasisInstBasisValue($V$1,U2103,_xll.ohTrigger(CalibrationTrigger,$D$6:$D$9))</f>
        <v>6.3598023110459994E-4</v>
      </c>
      <c r="X2103" s="78">
        <f>_xll.qlTenorBasisValue($X$1,U2103,_xll.ohTrigger(CalibrationTrigger,$C$20:$C$23))</f>
        <v>2.0662598206189529E-5</v>
      </c>
      <c r="Y2103" s="78">
        <f>_xll.qlTenorBasisInstBasisValue($X$1,$U2103,_xll.ohTrigger(CalibrationTrigger,$D$20:$D$23))</f>
        <v>2.1109399867588674E-5</v>
      </c>
      <c r="Z2103" s="78">
        <f>_xll.qlTenorBasisValue($Z$1,U2103,_xll.ohTrigger(CalibrationTrigger,$C$34:$C$37))</f>
        <v>8.3468826410197823E-5</v>
      </c>
      <c r="AA2103" s="78">
        <f>_xll.qlTenorBasisInstBasisValue($Z$1,$U2103,_xll.ohTrigger(CalibrationTrigger,$D$34:$D$37))</f>
        <v>8.5467574088014011E-5</v>
      </c>
      <c r="AB2103" s="78">
        <f>_xll.qlTenorBasisValue($AB$1,U2103,_xll.ohTrigger(CalibrationTrigger,$C$48:$C$51))</f>
        <v>4.7530956078835573E-4</v>
      </c>
      <c r="AC2103" s="78">
        <f>_xll.qlTenorBasisInstBasisValue($AB$1,$U2103,_xll.ohTrigger(CalibrationTrigger,$D$48:$D$51))</f>
        <v>4.754329853586905E-4</v>
      </c>
    </row>
    <row r="2104" spans="19:29">
      <c r="S2104" s="64" t="s">
        <v>99</v>
      </c>
      <c r="T2104" s="147" t="str">
        <f>IFERROR(_xll.qlInterestRateIndexFixingDate(SimpleBasisIndex6M,U2104),"")</f>
        <v/>
      </c>
      <c r="U2104" s="147">
        <f>_xll.qlCalendarAdvance(Calendar,U2103,S2104,,,trigger)</f>
        <v>54295</v>
      </c>
      <c r="V2104" s="78">
        <f>_xll.qlTenorBasisValue($V$1,U2104,_xll.ohTrigger(CalibrationTrigger,$C$6:$C$9))</f>
        <v>6.3423741140463188E-4</v>
      </c>
      <c r="W2104" s="78">
        <f>_xll.qlTenorBasisInstBasisValue($V$1,U2104,_xll.ohTrigger(CalibrationTrigger,$D$6:$D$9))</f>
        <v>6.3585390566226938E-4</v>
      </c>
      <c r="X2104" s="78">
        <f>_xll.qlTenorBasisValue($X$1,U2104,_xll.ohTrigger(CalibrationTrigger,$C$20:$C$23))</f>
        <v>2.0594631185502386E-5</v>
      </c>
      <c r="Y2104" s="78">
        <f>_xll.qlTenorBasisInstBasisValue($X$1,$U2104,_xll.ohTrigger(CalibrationTrigger,$D$20:$D$23))</f>
        <v>2.1040002515660371E-5</v>
      </c>
      <c r="Z2104" s="78">
        <f>_xll.qlTenorBasisValue($Z$1,U2104,_xll.ohTrigger(CalibrationTrigger,$C$34:$C$37))</f>
        <v>8.3395823271365411E-5</v>
      </c>
      <c r="AA2104" s="78">
        <f>_xll.qlTenorBasisInstBasisValue($Z$1,$U2104,_xll.ohTrigger(CalibrationTrigger,$D$34:$D$37))</f>
        <v>8.5388162469122645E-5</v>
      </c>
      <c r="AB2104" s="78">
        <f>_xll.qlTenorBasisValue($AB$1,U2104,_xll.ohTrigger(CalibrationTrigger,$C$48:$C$51))</f>
        <v>4.7525651885020647E-4</v>
      </c>
      <c r="AC2104" s="78">
        <f>_xll.qlTenorBasisInstBasisValue($AB$1,$U2104,_xll.ohTrigger(CalibrationTrigger,$D$48:$D$51))</f>
        <v>4.7537954843970002E-4</v>
      </c>
    </row>
    <row r="2105" spans="19:29">
      <c r="S2105" s="64" t="s">
        <v>99</v>
      </c>
      <c r="T2105" s="147" t="str">
        <f>IFERROR(_xll.qlInterestRateIndexFixingDate(SimpleBasisIndex6M,U2105),"")</f>
        <v/>
      </c>
      <c r="U2105" s="147">
        <f>_xll.qlCalendarAdvance(Calendar,U2104,S2105,,,trigger)</f>
        <v>54302</v>
      </c>
      <c r="V2105" s="78">
        <f>_xll.qlTenorBasisValue($V$1,U2105,_xll.ohTrigger(CalibrationTrigger,$C$6:$C$9))</f>
        <v>6.3411666836862477E-4</v>
      </c>
      <c r="W2105" s="78">
        <f>_xll.qlTenorBasisInstBasisValue($V$1,U2105,_xll.ohTrigger(CalibrationTrigger,$D$6:$D$9))</f>
        <v>6.3572798443237307E-4</v>
      </c>
      <c r="X2105" s="78">
        <f>_xll.qlTenorBasisValue($X$1,U2105,_xll.ohTrigger(CalibrationTrigger,$C$20:$C$23))</f>
        <v>2.0526881815923954E-5</v>
      </c>
      <c r="Y2105" s="78">
        <f>_xll.qlTenorBasisInstBasisValue($X$1,$U2105,_xll.ohTrigger(CalibrationTrigger,$D$20:$D$23))</f>
        <v>2.0970827219337328E-5</v>
      </c>
      <c r="Z2105" s="78">
        <f>_xll.qlTenorBasisValue($Z$1,U2105,_xll.ohTrigger(CalibrationTrigger,$C$34:$C$37))</f>
        <v>8.3323054451990661E-5</v>
      </c>
      <c r="AA2105" s="78">
        <f>_xll.qlTenorBasisInstBasisValue($Z$1,$U2105,_xll.ohTrigger(CalibrationTrigger,$D$34:$D$37))</f>
        <v>8.5309004949193364E-5</v>
      </c>
      <c r="AB2105" s="78">
        <f>_xll.qlTenorBasisValue($AB$1,U2105,_xll.ohTrigger(CalibrationTrigger,$C$48:$C$51))</f>
        <v>4.7520364668226606E-4</v>
      </c>
      <c r="AC2105" s="78">
        <f>_xll.qlTenorBasisInstBasisValue($AB$1,$U2105,_xll.ohTrigger(CalibrationTrigger,$D$48:$D$51))</f>
        <v>4.7532628250659097E-4</v>
      </c>
    </row>
    <row r="2106" spans="19:29">
      <c r="S2106" s="64" t="s">
        <v>99</v>
      </c>
      <c r="T2106" s="147" t="str">
        <f>IFERROR(_xll.qlInterestRateIndexFixingDate(SimpleBasisIndex6M,U2106),"")</f>
        <v/>
      </c>
      <c r="U2106" s="147">
        <f>_xll.qlCalendarAdvance(Calendar,U2105,S2106,,,trigger)</f>
        <v>54309</v>
      </c>
      <c r="V2106" s="78">
        <f>_xll.qlTenorBasisValue($V$1,U2106,_xll.ohTrigger(CalibrationTrigger,$C$6:$C$9))</f>
        <v>6.339963123403237E-4</v>
      </c>
      <c r="W2106" s="78">
        <f>_xll.qlTenorBasisInstBasisValue($V$1,U2106,_xll.ohTrigger(CalibrationTrigger,$D$6:$D$9))</f>
        <v>6.3560246617106202E-4</v>
      </c>
      <c r="X2106" s="78">
        <f>_xll.qlTenorBasisValue($X$1,U2106,_xll.ohTrigger(CalibrationTrigger,$C$20:$C$23))</f>
        <v>2.045934942690678E-5</v>
      </c>
      <c r="Y2106" s="78">
        <f>_xll.qlTenorBasisInstBasisValue($X$1,$U2106,_xll.ohTrigger(CalibrationTrigger,$D$20:$D$23))</f>
        <v>2.0901873295306436E-5</v>
      </c>
      <c r="Z2106" s="78">
        <f>_xll.qlTenorBasisValue($Z$1,U2106,_xll.ohTrigger(CalibrationTrigger,$C$34:$C$37))</f>
        <v>8.3250519227699929E-5</v>
      </c>
      <c r="AA2106" s="78">
        <f>_xll.qlTenorBasisInstBasisValue($Z$1,$U2106,_xll.ohTrigger(CalibrationTrigger,$D$34:$D$37))</f>
        <v>8.5230100746308752E-5</v>
      </c>
      <c r="AB2106" s="78">
        <f>_xll.qlTenorBasisValue($AB$1,U2106,_xll.ohTrigger(CalibrationTrigger,$C$48:$C$51))</f>
        <v>4.7515094376189435E-4</v>
      </c>
      <c r="AC2106" s="78">
        <f>_xll.qlTenorBasisInstBasisValue($AB$1,$U2106,_xll.ohTrigger(CalibrationTrigger,$D$48:$D$51))</f>
        <v>4.7527318703320285E-4</v>
      </c>
    </row>
    <row r="2107" spans="19:29">
      <c r="S2107" s="64" t="s">
        <v>99</v>
      </c>
      <c r="T2107" s="147" t="str">
        <f>IFERROR(_xll.qlInterestRateIndexFixingDate(SimpleBasisIndex6M,U2107),"")</f>
        <v/>
      </c>
      <c r="U2107" s="147">
        <f>_xll.qlCalendarAdvance(Calendar,U2106,S2107,,,trigger)</f>
        <v>54316</v>
      </c>
      <c r="V2107" s="78">
        <f>_xll.qlTenorBasisValue($V$1,U2107,_xll.ohTrigger(CalibrationTrigger,$C$6:$C$9))</f>
        <v>6.3387634212581348E-4</v>
      </c>
      <c r="W2107" s="78">
        <f>_xll.qlTenorBasisInstBasisValue($V$1,U2107,_xll.ohTrigger(CalibrationTrigger,$D$6:$D$9))</f>
        <v>6.3547734963808808E-4</v>
      </c>
      <c r="X2107" s="78">
        <f>_xll.qlTenorBasisValue($X$1,U2107,_xll.ohTrigger(CalibrationTrigger,$C$20:$C$23))</f>
        <v>2.0392033349848393E-5</v>
      </c>
      <c r="Y2107" s="78">
        <f>_xll.qlTenorBasisInstBasisValue($X$1,$U2107,_xll.ohTrigger(CalibrationTrigger,$D$20:$D$23))</f>
        <v>2.0833140062232776E-5</v>
      </c>
      <c r="Z2107" s="78">
        <f>_xll.qlTenorBasisValue($Z$1,U2107,_xll.ohTrigger(CalibrationTrigger,$C$34:$C$37))</f>
        <v>8.3178216876232436E-5</v>
      </c>
      <c r="AA2107" s="78">
        <f>_xll.qlTenorBasisInstBasisValue($Z$1,$U2107,_xll.ohTrigger(CalibrationTrigger,$D$34:$D$37))</f>
        <v>8.5151449080815E-5</v>
      </c>
      <c r="AB2107" s="78">
        <f>_xll.qlTenorBasisValue($AB$1,U2107,_xll.ohTrigger(CalibrationTrigger,$C$48:$C$51))</f>
        <v>4.7509840956796545E-4</v>
      </c>
      <c r="AC2107" s="78">
        <f>_xll.qlTenorBasisInstBasisValue($AB$1,$U2107,_xll.ohTrigger(CalibrationTrigger,$D$48:$D$51))</f>
        <v>4.7522026149489832E-4</v>
      </c>
    </row>
    <row r="2108" spans="19:29">
      <c r="S2108" s="64" t="s">
        <v>99</v>
      </c>
      <c r="T2108" s="147" t="str">
        <f>IFERROR(_xll.qlInterestRateIndexFixingDate(SimpleBasisIndex6M,U2108),"")</f>
        <v/>
      </c>
      <c r="U2108" s="147">
        <f>_xll.qlCalendarAdvance(Calendar,U2107,S2108,,,trigger)</f>
        <v>54323</v>
      </c>
      <c r="V2108" s="78">
        <f>_xll.qlTenorBasisValue($V$1,U2108,_xll.ohTrigger(CalibrationTrigger,$C$6:$C$9))</f>
        <v>6.3375675653464967E-4</v>
      </c>
      <c r="W2108" s="78">
        <f>_xll.qlTenorBasisInstBasisValue($V$1,U2108,_xll.ohTrigger(CalibrationTrigger,$D$6:$D$9))</f>
        <v>6.3535263359679466E-4</v>
      </c>
      <c r="X2108" s="78">
        <f>_xll.qlTenorBasisValue($X$1,U2108,_xll.ohTrigger(CalibrationTrigger,$C$20:$C$23))</f>
        <v>2.0324932918086157E-5</v>
      </c>
      <c r="Y2108" s="78">
        <f>_xll.qlTenorBasisInstBasisValue($X$1,$U2108,_xll.ohTrigger(CalibrationTrigger,$D$20:$D$23))</f>
        <v>2.0764626840754423E-5</v>
      </c>
      <c r="Z2108" s="78">
        <f>_xll.qlTenorBasisValue($Z$1,U2108,_xll.ohTrigger(CalibrationTrigger,$C$34:$C$37))</f>
        <v>8.310614667743463E-5</v>
      </c>
      <c r="AA2108" s="78">
        <f>_xll.qlTenorBasisInstBasisValue($Z$1,$U2108,_xll.ohTrigger(CalibrationTrigger,$D$34:$D$37))</f>
        <v>8.5073049175316017E-5</v>
      </c>
      <c r="AB2108" s="78">
        <f>_xll.qlTenorBasisValue($AB$1,U2108,_xll.ohTrigger(CalibrationTrigger,$C$48:$C$51))</f>
        <v>4.750460435808636E-4</v>
      </c>
      <c r="AC2108" s="78">
        <f>_xll.qlTenorBasisInstBasisValue($AB$1,$U2108,_xll.ohTrigger(CalibrationTrigger,$D$48:$D$51))</f>
        <v>4.7516750536855942E-4</v>
      </c>
    </row>
    <row r="2109" spans="19:29">
      <c r="S2109" s="64" t="s">
        <v>99</v>
      </c>
      <c r="T2109" s="147" t="str">
        <f>IFERROR(_xll.qlInterestRateIndexFixingDate(SimpleBasisIndex6M,U2109),"")</f>
        <v/>
      </c>
      <c r="U2109" s="147">
        <f>_xll.qlCalendarAdvance(Calendar,U2108,S2109,,,trigger)</f>
        <v>54330</v>
      </c>
      <c r="V2109" s="78">
        <f>_xll.qlTenorBasisValue($V$1,U2109,_xll.ohTrigger(CalibrationTrigger,$C$6:$C$9))</f>
        <v>6.3363755437984936E-4</v>
      </c>
      <c r="W2109" s="78">
        <f>_xll.qlTenorBasisInstBasisValue($V$1,U2109,_xll.ohTrigger(CalibrationTrigger,$D$6:$D$9))</f>
        <v>6.3522831681410766E-4</v>
      </c>
      <c r="X2109" s="78">
        <f>_xll.qlTenorBasisValue($X$1,U2109,_xll.ohTrigger(CalibrationTrigger,$C$20:$C$23))</f>
        <v>2.0258047466892496E-5</v>
      </c>
      <c r="Y2109" s="78">
        <f>_xll.qlTenorBasisInstBasisValue($X$1,$U2109,_xll.ohTrigger(CalibrationTrigger,$D$20:$D$23))</f>
        <v>2.0696332953477556E-5</v>
      </c>
      <c r="Z2109" s="78">
        <f>_xll.qlTenorBasisValue($Z$1,U2109,_xll.ohTrigger(CalibrationTrigger,$C$34:$C$37))</f>
        <v>8.3034307913254903E-5</v>
      </c>
      <c r="AA2109" s="78">
        <f>_xll.qlTenorBasisInstBasisValue($Z$1,$U2109,_xll.ohTrigger(CalibrationTrigger,$D$34:$D$37))</f>
        <v>8.4994900254667803E-5</v>
      </c>
      <c r="AB2109" s="78">
        <f>_xll.qlTenorBasisValue($AB$1,U2109,_xll.ohTrigger(CalibrationTrigger,$C$48:$C$51))</f>
        <v>4.7499384528247921E-4</v>
      </c>
      <c r="AC2109" s="78">
        <f>_xll.qlTenorBasisInstBasisValue($AB$1,$U2109,_xll.ohTrigger(CalibrationTrigger,$D$48:$D$51))</f>
        <v>4.7511491813258347E-4</v>
      </c>
    </row>
    <row r="2110" spans="19:29">
      <c r="S2110" s="64" t="s">
        <v>99</v>
      </c>
      <c r="T2110" s="147" t="str">
        <f>IFERROR(_xll.qlInterestRateIndexFixingDate(SimpleBasisIndex6M,U2110),"")</f>
        <v/>
      </c>
      <c r="U2110" s="147">
        <f>_xll.qlCalendarAdvance(Calendar,U2109,S2110,,,trigger)</f>
        <v>54337</v>
      </c>
      <c r="V2110" s="78">
        <f>_xll.qlTenorBasisValue($V$1,U2110,_xll.ohTrigger(CalibrationTrigger,$C$6:$C$9))</f>
        <v>6.3351873447788239E-4</v>
      </c>
      <c r="W2110" s="78">
        <f>_xll.qlTenorBasisInstBasisValue($V$1,U2110,_xll.ohTrigger(CalibrationTrigger,$D$6:$D$9))</f>
        <v>6.3510439806052578E-4</v>
      </c>
      <c r="X2110" s="78">
        <f>_xll.qlTenorBasisValue($X$1,U2110,_xll.ohTrigger(CalibrationTrigger,$C$20:$C$23))</f>
        <v>2.0191376333469491E-5</v>
      </c>
      <c r="Y2110" s="78">
        <f>_xll.qlTenorBasisInstBasisValue($X$1,$U2110,_xll.ohTrigger(CalibrationTrigger,$D$20:$D$23))</f>
        <v>2.0628257724971037E-5</v>
      </c>
      <c r="Z2110" s="78">
        <f>_xll.qlTenorBasisValue($Z$1,U2110,_xll.ohTrigger(CalibrationTrigger,$C$34:$C$37))</f>
        <v>8.296269986773768E-5</v>
      </c>
      <c r="AA2110" s="78">
        <f>_xll.qlTenorBasisInstBasisValue($Z$1,$U2110,_xll.ohTrigger(CalibrationTrigger,$D$34:$D$37))</f>
        <v>8.4917001545972281E-5</v>
      </c>
      <c r="AB2110" s="78">
        <f>_xll.qlTenorBasisValue($AB$1,U2110,_xll.ohTrigger(CalibrationTrigger,$C$48:$C$51))</f>
        <v>4.7494181415620506E-4</v>
      </c>
      <c r="AC2110" s="78">
        <f>_xll.qlTenorBasisInstBasisValue($AB$1,$U2110,_xll.ohTrigger(CalibrationTrigger,$D$48:$D$51))</f>
        <v>4.750624992668792E-4</v>
      </c>
    </row>
    <row r="2111" spans="19:29">
      <c r="S2111" s="64" t="s">
        <v>99</v>
      </c>
      <c r="T2111" s="147" t="str">
        <f>IFERROR(_xll.qlInterestRateIndexFixingDate(SimpleBasisIndex6M,U2111),"")</f>
        <v/>
      </c>
      <c r="U2111" s="147">
        <f>_xll.qlCalendarAdvance(Calendar,U2110,S2111,,,trigger)</f>
        <v>54344</v>
      </c>
      <c r="V2111" s="78">
        <f>_xll.qlTenorBasisValue($V$1,U2111,_xll.ohTrigger(CalibrationTrigger,$C$6:$C$9))</f>
        <v>6.3340029564866191E-4</v>
      </c>
      <c r="W2111" s="78">
        <f>_xll.qlTenorBasisInstBasisValue($V$1,U2111,_xll.ohTrigger(CalibrationTrigger,$D$6:$D$9))</f>
        <v>6.3498087611011137E-4</v>
      </c>
      <c r="X2111" s="78">
        <f>_xll.qlTenorBasisValue($X$1,U2111,_xll.ohTrigger(CalibrationTrigger,$C$20:$C$23))</f>
        <v>2.0124918856944087E-5</v>
      </c>
      <c r="Y2111" s="78">
        <f>_xll.qlTenorBasisInstBasisValue($X$1,$U2111,_xll.ohTrigger(CalibrationTrigger,$D$20:$D$23))</f>
        <v>2.0560400481761522E-5</v>
      </c>
      <c r="Z2111" s="78">
        <f>_xll.qlTenorBasisValue($Z$1,U2111,_xll.ohTrigger(CalibrationTrigger,$C$34:$C$37))</f>
        <v>8.2891321827018177E-5</v>
      </c>
      <c r="AA2111" s="78">
        <f>_xll.qlTenorBasisInstBasisValue($Z$1,$U2111,_xll.ohTrigger(CalibrationTrigger,$D$34:$D$37))</f>
        <v>8.4839352278571703E-5</v>
      </c>
      <c r="AB2111" s="78">
        <f>_xll.qlTenorBasisValue($AB$1,U2111,_xll.ohTrigger(CalibrationTrigger,$C$48:$C$51))</f>
        <v>4.7488994968693232E-4</v>
      </c>
      <c r="AC2111" s="78">
        <f>_xll.qlTenorBasisInstBasisValue($AB$1,$U2111,_xll.ohTrigger(CalibrationTrigger,$D$48:$D$51))</f>
        <v>4.7501024825286281E-4</v>
      </c>
    </row>
    <row r="2112" spans="19:29">
      <c r="S2112" s="64" t="s">
        <v>99</v>
      </c>
      <c r="T2112" s="147" t="str">
        <f>IFERROR(_xll.qlInterestRateIndexFixingDate(SimpleBasisIndex6M,U2112),"")</f>
        <v/>
      </c>
      <c r="U2112" s="147">
        <f>_xll.qlCalendarAdvance(Calendar,U2111,S2112,,,trigger)</f>
        <v>54351</v>
      </c>
      <c r="V2112" s="78">
        <f>_xll.qlTenorBasisValue($V$1,U2112,_xll.ohTrigger(CalibrationTrigger,$C$6:$C$9))</f>
        <v>6.3328223671553572E-4</v>
      </c>
      <c r="W2112" s="78">
        <f>_xll.qlTenorBasisInstBasisValue($V$1,U2112,_xll.ohTrigger(CalibrationTrigger,$D$6:$D$9))</f>
        <v>6.3485774974048157E-4</v>
      </c>
      <c r="X2112" s="78">
        <f>_xll.qlTenorBasisValue($X$1,U2112,_xll.ohTrigger(CalibrationTrigger,$C$20:$C$23))</f>
        <v>2.0058674378362964E-5</v>
      </c>
      <c r="Y2112" s="78">
        <f>_xll.qlTenorBasisInstBasisValue($X$1,$U2112,_xll.ohTrigger(CalibrationTrigger,$D$20:$D$23))</f>
        <v>2.0492760552328296E-5</v>
      </c>
      <c r="Z2112" s="78">
        <f>_xll.qlTenorBasisValue($Z$1,U2112,_xll.ohTrigger(CalibrationTrigger,$C$34:$C$37))</f>
        <v>8.2820173079316744E-5</v>
      </c>
      <c r="AA2112" s="78">
        <f>_xll.qlTenorBasisInstBasisValue($Z$1,$U2112,_xll.ohTrigger(CalibrationTrigger,$D$34:$D$37))</f>
        <v>8.4761951684042685E-5</v>
      </c>
      <c r="AB2112" s="78">
        <f>_xll.qlTenorBasisValue($AB$1,U2112,_xll.ohTrigger(CalibrationTrigger,$C$48:$C$51))</f>
        <v>4.7483825136104677E-4</v>
      </c>
      <c r="AC2112" s="78">
        <f>_xll.qlTenorBasisInstBasisValue($AB$1,$U2112,_xll.ohTrigger(CalibrationTrigger,$D$48:$D$51))</f>
        <v>4.7495816457345414E-4</v>
      </c>
    </row>
    <row r="2113" spans="19:29">
      <c r="S2113" s="64" t="s">
        <v>99</v>
      </c>
      <c r="T2113" s="147" t="str">
        <f>IFERROR(_xll.qlInterestRateIndexFixingDate(SimpleBasisIndex6M,U2113),"")</f>
        <v/>
      </c>
      <c r="U2113" s="147">
        <f>_xll.qlCalendarAdvance(Calendar,U2112,S2113,,,trigger)</f>
        <v>54358</v>
      </c>
      <c r="V2113" s="78">
        <f>_xll.qlTenorBasisValue($V$1,U2113,_xll.ohTrigger(CalibrationTrigger,$C$6:$C$9))</f>
        <v>6.3316455650527716E-4</v>
      </c>
      <c r="W2113" s="78">
        <f>_xll.qlTenorBasisInstBasisValue($V$1,U2113,_xll.ohTrigger(CalibrationTrigger,$D$6:$D$9))</f>
        <v>6.3473501773279818E-4</v>
      </c>
      <c r="X2113" s="78">
        <f>_xll.qlTenorBasisValue($X$1,U2113,_xll.ohTrigger(CalibrationTrigger,$C$20:$C$23))</f>
        <v>1.9992642240687594E-5</v>
      </c>
      <c r="Y2113" s="78">
        <f>_xll.qlTenorBasisInstBasisValue($X$1,$U2113,_xll.ohTrigger(CalibrationTrigger,$D$20:$D$23))</f>
        <v>2.042533726709821E-5</v>
      </c>
      <c r="Z2113" s="78">
        <f>_xll.qlTenorBasisValue($Z$1,U2113,_xll.ohTrigger(CalibrationTrigger,$C$34:$C$37))</f>
        <v>8.2749252914933479E-5</v>
      </c>
      <c r="AA2113" s="78">
        <f>_xll.qlTenorBasisInstBasisValue($Z$1,$U2113,_xll.ohTrigger(CalibrationTrigger,$D$34:$D$37))</f>
        <v>8.4684798996190449E-5</v>
      </c>
      <c r="AB2113" s="78">
        <f>_xll.qlTenorBasisValue($AB$1,U2113,_xll.ohTrigger(CalibrationTrigger,$C$48:$C$51))</f>
        <v>4.7478671866642459E-4</v>
      </c>
      <c r="AC2113" s="78">
        <f>_xll.qlTenorBasisInstBasisValue($AB$1,$U2113,_xll.ohTrigger(CalibrationTrigger,$D$48:$D$51))</f>
        <v>4.7490624771307253E-4</v>
      </c>
    </row>
    <row r="2114" spans="19:29">
      <c r="S2114" s="64" t="s">
        <v>99</v>
      </c>
      <c r="T2114" s="147" t="str">
        <f>IFERROR(_xll.qlInterestRateIndexFixingDate(SimpleBasisIndex6M,U2114),"")</f>
        <v/>
      </c>
      <c r="U2114" s="147">
        <f>_xll.qlCalendarAdvance(Calendar,U2113,S2114,,,trigger)</f>
        <v>54365</v>
      </c>
      <c r="V2114" s="78">
        <f>_xll.qlTenorBasisValue($V$1,U2114,_xll.ohTrigger(CalibrationTrigger,$C$6:$C$9))</f>
        <v>6.3304725384807599E-4</v>
      </c>
      <c r="W2114" s="78">
        <f>_xll.qlTenorBasisInstBasisValue($V$1,U2114,_xll.ohTrigger(CalibrationTrigger,$D$6:$D$9))</f>
        <v>6.3461267887175926E-4</v>
      </c>
      <c r="X2114" s="78">
        <f>_xll.qlTenorBasisValue($X$1,U2114,_xll.ohTrigger(CalibrationTrigger,$C$20:$C$23))</f>
        <v>1.9926821788789164E-5</v>
      </c>
      <c r="Y2114" s="78">
        <f>_xll.qlTenorBasisInstBasisValue($X$1,$U2114,_xll.ohTrigger(CalibrationTrigger,$D$20:$D$23))</f>
        <v>2.0358129958440592E-5</v>
      </c>
      <c r="Z2114" s="78">
        <f>_xll.qlTenorBasisValue($Z$1,U2114,_xll.ohTrigger(CalibrationTrigger,$C$34:$C$37))</f>
        <v>8.2678560626242597E-5</v>
      </c>
      <c r="AA2114" s="78">
        <f>_xll.qlTenorBasisInstBasisValue($Z$1,$U2114,_xll.ohTrigger(CalibrationTrigger,$D$34:$D$37))</f>
        <v>8.4607893451043033E-5</v>
      </c>
      <c r="AB2114" s="78">
        <f>_xll.qlTenorBasisValue($AB$1,U2114,_xll.ohTrigger(CalibrationTrigger,$C$48:$C$51))</f>
        <v>4.7473535109242895E-4</v>
      </c>
      <c r="AC2114" s="78">
        <f>_xll.qlTenorBasisInstBasisValue($AB$1,$U2114,_xll.ohTrigger(CalibrationTrigger,$D$48:$D$51))</f>
        <v>4.7485449715763323E-4</v>
      </c>
    </row>
    <row r="2115" spans="19:29">
      <c r="S2115" s="64" t="s">
        <v>99</v>
      </c>
      <c r="T2115" s="147" t="str">
        <f>IFERROR(_xll.qlInterestRateIndexFixingDate(SimpleBasisIndex6M,U2115),"")</f>
        <v/>
      </c>
      <c r="U2115" s="147">
        <f>_xll.qlCalendarAdvance(Calendar,U2114,S2115,,,trigger)</f>
        <v>54372</v>
      </c>
      <c r="V2115" s="78">
        <f>_xll.qlTenorBasisValue($V$1,U2115,_xll.ohTrigger(CalibrationTrigger,$C$6:$C$9))</f>
        <v>6.3293032757752942E-4</v>
      </c>
      <c r="W2115" s="78">
        <f>_xll.qlTenorBasisInstBasisValue($V$1,U2115,_xll.ohTrigger(CalibrationTrigger,$D$6:$D$9))</f>
        <v>6.3449073194558957E-4</v>
      </c>
      <c r="X2115" s="78">
        <f>_xll.qlTenorBasisValue($X$1,U2115,_xll.ohTrigger(CalibrationTrigger,$C$20:$C$23))</f>
        <v>1.9861212369443545E-5</v>
      </c>
      <c r="Y2115" s="78">
        <f>_xll.qlTenorBasisInstBasisValue($X$1,$U2115,_xll.ohTrigger(CalibrationTrigger,$D$20:$D$23))</f>
        <v>2.029113796066212E-5</v>
      </c>
      <c r="Z2115" s="78">
        <f>_xll.qlTenorBasisValue($Z$1,U2115,_xll.ohTrigger(CalibrationTrigger,$C$34:$C$37))</f>
        <v>8.2608095507686929E-5</v>
      </c>
      <c r="AA2115" s="78">
        <f>_xll.qlTenorBasisInstBasisValue($Z$1,$U2115,_xll.ohTrigger(CalibrationTrigger,$D$34:$D$37))</f>
        <v>8.4531234286845357E-5</v>
      </c>
      <c r="AB2115" s="78">
        <f>_xll.qlTenorBasisValue($AB$1,U2115,_xll.ohTrigger(CalibrationTrigger,$C$48:$C$51))</f>
        <v>4.7468414812990554E-4</v>
      </c>
      <c r="AC2115" s="78">
        <f>_xll.qlTenorBasisInstBasisValue($AB$1,$U2115,_xll.ohTrigger(CalibrationTrigger,$D$48:$D$51))</f>
        <v>4.7480291239454319E-4</v>
      </c>
    </row>
    <row r="2116" spans="19:29">
      <c r="S2116" s="64" t="s">
        <v>99</v>
      </c>
      <c r="T2116" s="147" t="str">
        <f>IFERROR(_xll.qlInterestRateIndexFixingDate(SimpleBasisIndex6M,U2116),"")</f>
        <v/>
      </c>
      <c r="U2116" s="147">
        <f>_xll.qlCalendarAdvance(Calendar,U2115,S2116,,,trigger)</f>
        <v>54379</v>
      </c>
      <c r="V2116" s="78">
        <f>_xll.qlTenorBasisValue($V$1,U2116,_xll.ohTrigger(CalibrationTrigger,$C$6:$C$9))</f>
        <v>6.3281377653063361E-4</v>
      </c>
      <c r="W2116" s="78">
        <f>_xll.qlTenorBasisInstBasisValue($V$1,U2116,_xll.ohTrigger(CalibrationTrigger,$D$6:$D$9))</f>
        <v>6.343691757460313E-4</v>
      </c>
      <c r="X2116" s="78">
        <f>_xll.qlTenorBasisValue($X$1,U2116,_xll.ohTrigger(CalibrationTrigger,$C$20:$C$23))</f>
        <v>1.9795813331326485E-5</v>
      </c>
      <c r="Y2116" s="78">
        <f>_xll.qlTenorBasisInstBasisValue($X$1,$U2116,_xll.ohTrigger(CalibrationTrigger,$D$20:$D$23))</f>
        <v>2.0224360610001944E-5</v>
      </c>
      <c r="Z2116" s="78">
        <f>_xll.qlTenorBasisValue($Z$1,U2116,_xll.ohTrigger(CalibrationTrigger,$C$34:$C$37))</f>
        <v>8.2537856855772668E-5</v>
      </c>
      <c r="AA2116" s="78">
        <f>_xll.qlTenorBasisInstBasisValue($Z$1,$U2116,_xll.ohTrigger(CalibrationTrigger,$D$34:$D$37))</f>
        <v>8.4454820744053695E-5</v>
      </c>
      <c r="AB2116" s="78">
        <f>_xll.qlTenorBasisValue($AB$1,U2116,_xll.ohTrigger(CalibrationTrigger,$C$48:$C$51))</f>
        <v>4.7463310927117931E-4</v>
      </c>
      <c r="AC2116" s="78">
        <f>_xll.qlTenorBasisInstBasisValue($AB$1,$U2116,_xll.ohTrigger(CalibrationTrigger,$D$48:$D$51))</f>
        <v>4.7475149291269735E-4</v>
      </c>
    </row>
    <row r="2117" spans="19:29">
      <c r="S2117" s="64" t="s">
        <v>99</v>
      </c>
      <c r="T2117" s="147" t="str">
        <f>IFERROR(_xll.qlInterestRateIndexFixingDate(SimpleBasisIndex6M,U2117),"")</f>
        <v/>
      </c>
      <c r="U2117" s="147">
        <f>_xll.qlCalendarAdvance(Calendar,U2116,S2117,,,trigger)</f>
        <v>54386</v>
      </c>
      <c r="V2117" s="78">
        <f>_xll.qlTenorBasisValue($V$1,U2117,_xll.ohTrigger(CalibrationTrigger,$C$6:$C$9))</f>
        <v>6.3269759954777394E-4</v>
      </c>
      <c r="W2117" s="78">
        <f>_xll.qlTenorBasisInstBasisValue($V$1,U2117,_xll.ohTrigger(CalibrationTrigger,$D$6:$D$9))</f>
        <v>6.3424800906833508E-4</v>
      </c>
      <c r="X2117" s="78">
        <f>_xll.qlTenorBasisValue($X$1,U2117,_xll.ohTrigger(CalibrationTrigger,$C$20:$C$23))</f>
        <v>1.9730624025008434E-5</v>
      </c>
      <c r="Y2117" s="78">
        <f>_xll.qlTenorBasisInstBasisValue($X$1,$U2117,_xll.ohTrigger(CalibrationTrigger,$D$20:$D$23))</f>
        <v>2.0157797244626467E-5</v>
      </c>
      <c r="Z2117" s="78">
        <f>_xll.qlTenorBasisValue($Z$1,U2117,_xll.ohTrigger(CalibrationTrigger,$C$34:$C$37))</f>
        <v>8.2467843969063684E-5</v>
      </c>
      <c r="AA2117" s="78">
        <f>_xll.qlTenorBasisInstBasisValue($Z$1,$U2117,_xll.ohTrigger(CalibrationTrigger,$D$34:$D$37))</f>
        <v>8.437865206532968E-5</v>
      </c>
      <c r="AB2117" s="78">
        <f>_xll.qlTenorBasisValue($AB$1,U2117,_xll.ohTrigger(CalibrationTrigger,$C$48:$C$51))</f>
        <v>4.7458223401005014E-4</v>
      </c>
      <c r="AC2117" s="78">
        <f>_xll.qlTenorBasisInstBasisValue($AB$1,$U2117,_xll.ohTrigger(CalibrationTrigger,$D$48:$D$51))</f>
        <v>4.7470023820247466E-4</v>
      </c>
    </row>
    <row r="2118" spans="19:29">
      <c r="S2118" s="64" t="s">
        <v>99</v>
      </c>
      <c r="T2118" s="147" t="str">
        <f>IFERROR(_xll.qlInterestRateIndexFixingDate(SimpleBasisIndex6M,U2118),"")</f>
        <v/>
      </c>
      <c r="U2118" s="147">
        <f>_xll.qlCalendarAdvance(Calendar,U2117,S2118,,,trigger)</f>
        <v>54393</v>
      </c>
      <c r="V2118" s="78">
        <f>_xll.qlTenorBasisValue($V$1,U2118,_xll.ohTrigger(CalibrationTrigger,$C$6:$C$9))</f>
        <v>6.3258179547271689E-4</v>
      </c>
      <c r="W2118" s="78">
        <f>_xll.qlTenorBasisInstBasisValue($V$1,U2118,_xll.ohTrigger(CalibrationTrigger,$D$6:$D$9))</f>
        <v>6.3412723071125073E-4</v>
      </c>
      <c r="X2118" s="78">
        <f>_xll.qlTenorBasisValue($X$1,U2118,_xll.ohTrigger(CalibrationTrigger,$C$20:$C$23))</f>
        <v>1.9665643802949698E-5</v>
      </c>
      <c r="Y2118" s="78">
        <f>_xll.qlTenorBasisInstBasisValue($X$1,$U2118,_xll.ohTrigger(CalibrationTrigger,$D$20:$D$23))</f>
        <v>2.0091447204624418E-5</v>
      </c>
      <c r="Z2118" s="78">
        <f>_xll.qlTenorBasisValue($Z$1,U2118,_xll.ohTrigger(CalibrationTrigger,$C$34:$C$37))</f>
        <v>8.2398056148176203E-5</v>
      </c>
      <c r="AA2118" s="78">
        <f>_xll.qlTenorBasisInstBasisValue($Z$1,$U2118,_xll.ohTrigger(CalibrationTrigger,$D$34:$D$37))</f>
        <v>8.4302727495534659E-5</v>
      </c>
      <c r="AB2118" s="78">
        <f>_xll.qlTenorBasisValue($AB$1,U2118,_xll.ohTrigger(CalibrationTrigger,$C$48:$C$51))</f>
        <v>4.7453152184178933E-4</v>
      </c>
      <c r="AC2118" s="78">
        <f>_xll.qlTenorBasisInstBasisValue($AB$1,$U2118,_xll.ohTrigger(CalibrationTrigger,$D$48:$D$51))</f>
        <v>4.7464914775573446E-4</v>
      </c>
    </row>
    <row r="2119" spans="19:29">
      <c r="S2119" s="64" t="s">
        <v>99</v>
      </c>
      <c r="T2119" s="147" t="str">
        <f>IFERROR(_xll.qlInterestRateIndexFixingDate(SimpleBasisIndex6M,U2119),"")</f>
        <v/>
      </c>
      <c r="U2119" s="147">
        <f>_xll.qlCalendarAdvance(Calendar,U2118,S2119,,,trigger)</f>
        <v>54400</v>
      </c>
      <c r="V2119" s="78">
        <f>_xll.qlTenorBasisValue($V$1,U2119,_xll.ohTrigger(CalibrationTrigger,$C$6:$C$9))</f>
        <v>6.3246636315260059E-4</v>
      </c>
      <c r="W2119" s="78">
        <f>_xll.qlTenorBasisInstBasisValue($V$1,U2119,_xll.ohTrigger(CalibrationTrigger,$D$6:$D$9))</f>
        <v>6.3400683947701774E-4</v>
      </c>
      <c r="X2119" s="78">
        <f>_xll.qlTenorBasisValue($X$1,U2119,_xll.ohTrigger(CalibrationTrigger,$C$20:$C$23))</f>
        <v>1.9600872019495382E-5</v>
      </c>
      <c r="Y2119" s="78">
        <f>_xll.qlTenorBasisInstBasisValue($X$1,$U2119,_xll.ohTrigger(CalibrationTrigger,$D$20:$D$23))</f>
        <v>2.0025309832001715E-5</v>
      </c>
      <c r="Z2119" s="78">
        <f>_xll.qlTenorBasisValue($Z$1,U2119,_xll.ohTrigger(CalibrationTrigger,$C$34:$C$37))</f>
        <v>8.232849269577322E-5</v>
      </c>
      <c r="AA2119" s="78">
        <f>_xll.qlTenorBasisInstBasisValue($Z$1,$U2119,_xll.ohTrigger(CalibrationTrigger,$D$34:$D$37))</f>
        <v>8.4227046281723833E-5</v>
      </c>
      <c r="AB2119" s="78">
        <f>_xll.qlTenorBasisValue($AB$1,U2119,_xll.ohTrigger(CalibrationTrigger,$C$48:$C$51))</f>
        <v>4.7448097226313529E-4</v>
      </c>
      <c r="AC2119" s="78">
        <f>_xll.qlTenorBasisInstBasisValue($AB$1,$U2119,_xll.ohTrigger(CalibrationTrigger,$D$48:$D$51))</f>
        <v>4.7459822106581215E-4</v>
      </c>
    </row>
    <row r="2120" spans="19:29">
      <c r="S2120" s="64" t="s">
        <v>99</v>
      </c>
      <c r="T2120" s="147" t="str">
        <f>IFERROR(_xll.qlInterestRateIndexFixingDate(SimpleBasisIndex6M,U2120),"")</f>
        <v/>
      </c>
      <c r="U2120" s="147">
        <f>_xll.qlCalendarAdvance(Calendar,U2119,S2120,,,trigger)</f>
        <v>54407</v>
      </c>
      <c r="V2120" s="78">
        <f>_xll.qlTenorBasisValue($V$1,U2120,_xll.ohTrigger(CalibrationTrigger,$C$6:$C$9))</f>
        <v>6.3235130143792634E-4</v>
      </c>
      <c r="W2120" s="78">
        <f>_xll.qlTenorBasisInstBasisValue($V$1,U2120,_xll.ohTrigger(CalibrationTrigger,$D$6:$D$9))</f>
        <v>6.3388683417135727E-4</v>
      </c>
      <c r="X2120" s="78">
        <f>_xll.qlTenorBasisValue($X$1,U2120,_xll.ohTrigger(CalibrationTrigger,$C$20:$C$23))</f>
        <v>1.9536308030870664E-5</v>
      </c>
      <c r="Y2120" s="78">
        <f>_xll.qlTenorBasisInstBasisValue($X$1,$U2120,_xll.ohTrigger(CalibrationTrigger,$D$20:$D$23))</f>
        <v>1.9959384470676693E-5</v>
      </c>
      <c r="Z2120" s="78">
        <f>_xll.qlTenorBasisValue($Z$1,U2120,_xll.ohTrigger(CalibrationTrigger,$C$34:$C$37))</f>
        <v>8.2259152916559392E-5</v>
      </c>
      <c r="AA2120" s="78">
        <f>_xll.qlTenorBasisInstBasisValue($Z$1,$U2120,_xll.ohTrigger(CalibrationTrigger,$D$34:$D$37))</f>
        <v>8.4151607673140798E-5</v>
      </c>
      <c r="AB2120" s="78">
        <f>_xll.qlTenorBasisValue($AB$1,U2120,_xll.ohTrigger(CalibrationTrigger,$C$48:$C$51))</f>
        <v>4.7443058477229029E-4</v>
      </c>
      <c r="AC2120" s="78">
        <f>_xll.qlTenorBasisInstBasisValue($AB$1,$U2120,_xll.ohTrigger(CalibrationTrigger,$D$48:$D$51))</f>
        <v>4.7454745762751577E-4</v>
      </c>
    </row>
    <row r="2121" spans="19:29">
      <c r="S2121" s="64" t="s">
        <v>99</v>
      </c>
      <c r="T2121" s="147" t="str">
        <f>IFERROR(_xll.qlInterestRateIndexFixingDate(SimpleBasisIndex6M,U2121),"")</f>
        <v/>
      </c>
      <c r="U2121" s="147">
        <f>_xll.qlCalendarAdvance(Calendar,U2120,S2121,,,trigger)</f>
        <v>54414</v>
      </c>
      <c r="V2121" s="78">
        <f>_xll.qlTenorBasisValue($V$1,U2121,_xll.ohTrigger(CalibrationTrigger,$C$6:$C$9))</f>
        <v>6.3223660918254934E-4</v>
      </c>
      <c r="W2121" s="78">
        <f>_xll.qlTenorBasisInstBasisValue($V$1,U2121,_xll.ohTrigger(CalibrationTrigger,$D$6:$D$9))</f>
        <v>6.3376721360346156E-4</v>
      </c>
      <c r="X2121" s="78">
        <f>_xll.qlTenorBasisValue($X$1,U2121,_xll.ohTrigger(CalibrationTrigger,$C$20:$C$23))</f>
        <v>1.9471951195175543E-5</v>
      </c>
      <c r="Y2121" s="78">
        <f>_xll.qlTenorBasisInstBasisValue($X$1,$U2121,_xll.ohTrigger(CalibrationTrigger,$D$20:$D$23))</f>
        <v>1.9893670466474783E-5</v>
      </c>
      <c r="Z2121" s="78">
        <f>_xll.qlTenorBasisValue($Z$1,U2121,_xll.ohTrigger(CalibrationTrigger,$C$34:$C$37))</f>
        <v>8.2190036117275184E-5</v>
      </c>
      <c r="AA2121" s="78">
        <f>_xll.qlTenorBasisInstBasisValue($Z$1,$U2121,_xll.ohTrigger(CalibrationTrigger,$D$34:$D$37))</f>
        <v>8.4076410921211418E-5</v>
      </c>
      <c r="AB2121" s="78">
        <f>_xll.qlTenorBasisValue($AB$1,U2121,_xll.ohTrigger(CalibrationTrigger,$C$48:$C$51))</f>
        <v>4.7438035886891624E-4</v>
      </c>
      <c r="AC2121" s="78">
        <f>_xll.qlTenorBasisInstBasisValue($AB$1,$U2121,_xll.ohTrigger(CalibrationTrigger,$D$48:$D$51))</f>
        <v>4.7449685693712188E-4</v>
      </c>
    </row>
    <row r="2122" spans="19:29">
      <c r="S2122" s="64" t="s">
        <v>99</v>
      </c>
      <c r="T2122" s="147" t="str">
        <f>IFERROR(_xll.qlInterestRateIndexFixingDate(SimpleBasisIndex6M,U2122),"")</f>
        <v/>
      </c>
      <c r="U2122" s="147">
        <f>_xll.qlCalendarAdvance(Calendar,U2121,S2122,,,trigger)</f>
        <v>54421</v>
      </c>
      <c r="V2122" s="78">
        <f>_xll.qlTenorBasisValue($V$1,U2122,_xll.ohTrigger(CalibrationTrigger,$C$6:$C$9))</f>
        <v>6.321222852436702E-4</v>
      </c>
      <c r="W2122" s="78">
        <f>_xll.qlTenorBasisInstBasisValue($V$1,U2122,_xll.ohTrigger(CalibrationTrigger,$D$6:$D$9))</f>
        <v>6.3364797658598611E-4</v>
      </c>
      <c r="X2122" s="78">
        <f>_xll.qlTenorBasisValue($X$1,U2122,_xll.ohTrigger(CalibrationTrigger,$C$20:$C$23))</f>
        <v>1.9407800872380175E-5</v>
      </c>
      <c r="Y2122" s="78">
        <f>_xll.qlTenorBasisInstBasisValue($X$1,$U2122,_xll.ohTrigger(CalibrationTrigger,$D$20:$D$23))</f>
        <v>1.9828167167123782E-5</v>
      </c>
      <c r="Z2122" s="78">
        <f>_xll.qlTenorBasisValue($Z$1,U2122,_xll.ohTrigger(CalibrationTrigger,$C$34:$C$37))</f>
        <v>8.2121141606691822E-5</v>
      </c>
      <c r="AA2122" s="78">
        <f>_xll.qlTenorBasisInstBasisValue($Z$1,$U2122,_xll.ohTrigger(CalibrationTrigger,$D$34:$D$37))</f>
        <v>8.4001455279538473E-5</v>
      </c>
      <c r="AB2122" s="78">
        <f>_xll.qlTenorBasisValue($AB$1,U2122,_xll.ohTrigger(CalibrationTrigger,$C$48:$C$51))</f>
        <v>4.7433029405413078E-4</v>
      </c>
      <c r="AC2122" s="78">
        <f>_xll.qlTenorBasisInstBasisValue($AB$1,$U2122,_xll.ohTrigger(CalibrationTrigger,$D$48:$D$51))</f>
        <v>4.7444641849237195E-4</v>
      </c>
    </row>
    <row r="2123" spans="19:29">
      <c r="S2123" s="64" t="s">
        <v>99</v>
      </c>
      <c r="T2123" s="147" t="str">
        <f>IFERROR(_xll.qlInterestRateIndexFixingDate(SimpleBasisIndex6M,U2123),"")</f>
        <v/>
      </c>
      <c r="U2123" s="147">
        <f>_xll.qlCalendarAdvance(Calendar,U2122,S2123,,,trigger)</f>
        <v>54428</v>
      </c>
      <c r="V2123" s="78">
        <f>_xll.qlTenorBasisValue($V$1,U2123,_xll.ohTrigger(CalibrationTrigger,$C$6:$C$9))</f>
        <v>6.3200832848182592E-4</v>
      </c>
      <c r="W2123" s="78">
        <f>_xll.qlTenorBasisInstBasisValue($V$1,U2123,_xll.ohTrigger(CalibrationTrigger,$D$6:$D$9))</f>
        <v>6.3352912193503973E-4</v>
      </c>
      <c r="X2123" s="78">
        <f>_xll.qlTenorBasisValue($X$1,U2123,_xll.ohTrigger(CalibrationTrigger,$C$20:$C$23))</f>
        <v>1.9343856424319833E-5</v>
      </c>
      <c r="Y2123" s="78">
        <f>_xll.qlTenorBasisInstBasisValue($X$1,$U2123,_xll.ohTrigger(CalibrationTrigger,$D$20:$D$23))</f>
        <v>1.9762873922248717E-5</v>
      </c>
      <c r="Z2123" s="78">
        <f>_xll.qlTenorBasisValue($Z$1,U2123,_xll.ohTrigger(CalibrationTrigger,$C$34:$C$37))</f>
        <v>8.2052468695605757E-5</v>
      </c>
      <c r="AA2123" s="78">
        <f>_xll.qlTenorBasisInstBasisValue($Z$1,$U2123,_xll.ohTrigger(CalibrationTrigger,$D$34:$D$37))</f>
        <v>8.3926740003895735E-5</v>
      </c>
      <c r="AB2123" s="78">
        <f>_xll.qlTenorBasisValue($AB$1,U2123,_xll.ohTrigger(CalibrationTrigger,$C$48:$C$51))</f>
        <v>4.7428038983050392E-4</v>
      </c>
      <c r="AC2123" s="78">
        <f>_xll.qlTenorBasisInstBasisValue($AB$1,$U2123,_xll.ohTrigger(CalibrationTrigger,$D$48:$D$51))</f>
        <v>4.7439614179246815E-4</v>
      </c>
    </row>
    <row r="2124" spans="19:29">
      <c r="S2124" s="64" t="s">
        <v>99</v>
      </c>
      <c r="T2124" s="147" t="str">
        <f>IFERROR(_xll.qlInterestRateIndexFixingDate(SimpleBasisIndex6M,U2124),"")</f>
        <v/>
      </c>
      <c r="U2124" s="147">
        <f>_xll.qlCalendarAdvance(Calendar,U2123,S2124,,,trigger)</f>
        <v>54435</v>
      </c>
      <c r="V2124" s="78">
        <f>_xll.qlTenorBasisValue($V$1,U2124,_xll.ohTrigger(CalibrationTrigger,$C$6:$C$9))</f>
        <v>6.3189473776088128E-4</v>
      </c>
      <c r="W2124" s="78">
        <f>_xll.qlTenorBasisInstBasisValue($V$1,U2124,_xll.ohTrigger(CalibrationTrigger,$D$6:$D$9))</f>
        <v>6.3341064847017615E-4</v>
      </c>
      <c r="X2124" s="78">
        <f>_xll.qlTenorBasisValue($X$1,U2124,_xll.ohTrigger(CalibrationTrigger,$C$20:$C$23))</f>
        <v>1.9280117214690091E-5</v>
      </c>
      <c r="Y2124" s="78">
        <f>_xll.qlTenorBasisInstBasisValue($X$1,$U2124,_xll.ohTrigger(CalibrationTrigger,$D$20:$D$23))</f>
        <v>1.9697790083367011E-5</v>
      </c>
      <c r="Z2124" s="78">
        <f>_xll.qlTenorBasisValue($Z$1,U2124,_xll.ohTrigger(CalibrationTrigger,$C$34:$C$37))</f>
        <v>8.1984016696833348E-5</v>
      </c>
      <c r="AA2124" s="78">
        <f>_xll.qlTenorBasisInstBasisValue($Z$1,$U2124,_xll.ohTrigger(CalibrationTrigger,$D$34:$D$37))</f>
        <v>8.3852264352222441E-5</v>
      </c>
      <c r="AB2124" s="78">
        <f>_xll.qlTenorBasisValue($AB$1,U2124,_xll.ohTrigger(CalibrationTrigger,$C$48:$C$51))</f>
        <v>4.742306457020538E-4</v>
      </c>
      <c r="AC2124" s="78">
        <f>_xll.qlTenorBasisInstBasisValue($AB$1,$U2124,_xll.ohTrigger(CalibrationTrigger,$D$48:$D$51))</f>
        <v>4.7434602633807007E-4</v>
      </c>
    </row>
    <row r="2125" spans="19:29">
      <c r="S2125" s="64" t="s">
        <v>99</v>
      </c>
      <c r="T2125" s="147" t="str">
        <f>IFERROR(_xll.qlInterestRateIndexFixingDate(SimpleBasisIndex6M,U2125),"")</f>
        <v/>
      </c>
      <c r="U2125" s="147">
        <f>_xll.qlCalendarAdvance(Calendar,U2124,S2125,,,trigger)</f>
        <v>54442</v>
      </c>
      <c r="V2125" s="78">
        <f>_xll.qlTenorBasisValue($V$1,U2125,_xll.ohTrigger(CalibrationTrigger,$C$6:$C$9))</f>
        <v>6.3178151194801977E-4</v>
      </c>
      <c r="W2125" s="78">
        <f>_xll.qlTenorBasisInstBasisValue($V$1,U2125,_xll.ohTrigger(CalibrationTrigger,$D$6:$D$9))</f>
        <v>6.3329255501438453E-4</v>
      </c>
      <c r="X2125" s="78">
        <f>_xll.qlTenorBasisValue($X$1,U2125,_xll.ohTrigger(CalibrationTrigger,$C$20:$C$23))</f>
        <v>1.9216582609041794E-5</v>
      </c>
      <c r="Y2125" s="78">
        <f>_xll.qlTenorBasisInstBasisValue($X$1,$U2125,_xll.ohTrigger(CalibrationTrigger,$D$20:$D$23))</f>
        <v>1.9632915003883345E-5</v>
      </c>
      <c r="Z2125" s="78">
        <f>_xll.qlTenorBasisValue($Z$1,U2125,_xll.ohTrigger(CalibrationTrigger,$C$34:$C$37))</f>
        <v>8.1915784925205349E-5</v>
      </c>
      <c r="AA2125" s="78">
        <f>_xll.qlTenorBasisInstBasisValue($Z$1,$U2125,_xll.ohTrigger(CalibrationTrigger,$D$34:$D$37))</f>
        <v>8.3778027584617434E-5</v>
      </c>
      <c r="AB2125" s="78">
        <f>_xll.qlTenorBasisValue($AB$1,U2125,_xll.ohTrigger(CalibrationTrigger,$C$48:$C$51))</f>
        <v>4.7418106117424298E-4</v>
      </c>
      <c r="AC2125" s="78">
        <f>_xll.qlTenorBasisInstBasisValue($AB$1,$U2125,_xll.ohTrigger(CalibrationTrigger,$D$48:$D$51))</f>
        <v>4.7429607163129028E-4</v>
      </c>
    </row>
    <row r="2126" spans="19:29">
      <c r="S2126" s="64" t="s">
        <v>99</v>
      </c>
      <c r="T2126" s="147" t="str">
        <f>IFERROR(_xll.qlInterestRateIndexFixingDate(SimpleBasisIndex6M,U2126),"")</f>
        <v/>
      </c>
      <c r="U2126" s="147">
        <f>_xll.qlCalendarAdvance(Calendar,U2125,S2126,,,trigger)</f>
        <v>54449</v>
      </c>
      <c r="V2126" s="78">
        <f>_xll.qlTenorBasisValue($V$1,U2126,_xll.ohTrigger(CalibrationTrigger,$C$6:$C$9))</f>
        <v>6.3166864991373519E-4</v>
      </c>
      <c r="W2126" s="78">
        <f>_xll.qlTenorBasisInstBasisValue($V$1,U2126,_xll.ohTrigger(CalibrationTrigger,$D$6:$D$9))</f>
        <v>6.3317484039408052E-4</v>
      </c>
      <c r="X2126" s="78">
        <f>_xll.qlTenorBasisValue($X$1,U2126,_xll.ohTrigger(CalibrationTrigger,$C$20:$C$23))</f>
        <v>1.9153251974776308E-5</v>
      </c>
      <c r="Y2126" s="78">
        <f>_xll.qlTenorBasisInstBasisValue($X$1,$U2126,_xll.ohTrigger(CalibrationTrigger,$D$20:$D$23))</f>
        <v>1.9568248039084866E-5</v>
      </c>
      <c r="Z2126" s="78">
        <f>_xll.qlTenorBasisValue($Z$1,U2126,_xll.ohTrigger(CalibrationTrigger,$C$34:$C$37))</f>
        <v>8.1847772697561715E-5</v>
      </c>
      <c r="AA2126" s="78">
        <f>_xll.qlTenorBasisInstBasisValue($Z$1,$U2126,_xll.ohTrigger(CalibrationTrigger,$D$34:$D$37))</f>
        <v>8.3704028963333668E-5</v>
      </c>
      <c r="AB2126" s="78">
        <f>_xll.qlTenorBasisValue($AB$1,U2126,_xll.ohTrigger(CalibrationTrigger,$C$48:$C$51))</f>
        <v>4.7413163575397478E-4</v>
      </c>
      <c r="AC2126" s="78">
        <f>_xll.qlTenorBasisInstBasisValue($AB$1,$U2126,_xll.ohTrigger(CalibrationTrigger,$D$48:$D$51))</f>
        <v>4.7424627717569109E-4</v>
      </c>
    </row>
    <row r="2127" spans="19:29">
      <c r="S2127" s="64" t="s">
        <v>99</v>
      </c>
      <c r="T2127" s="147" t="str">
        <f>IFERROR(_xll.qlInterestRateIndexFixingDate(SimpleBasisIndex6M,U2127),"")</f>
        <v/>
      </c>
      <c r="U2127" s="147">
        <f>_xll.qlCalendarAdvance(Calendar,U2126,S2127,,,trigger)</f>
        <v>54456</v>
      </c>
      <c r="V2127" s="78">
        <f>_xll.qlTenorBasisValue($V$1,U2127,_xll.ohTrigger(CalibrationTrigger,$C$6:$C$9))</f>
        <v>6.3155615053182249E-4</v>
      </c>
      <c r="W2127" s="78">
        <f>_xll.qlTenorBasisInstBasisValue($V$1,U2127,_xll.ohTrigger(CalibrationTrigger,$D$6:$D$9))</f>
        <v>6.3305750343909761E-4</v>
      </c>
      <c r="X2127" s="78">
        <f>_xll.qlTenorBasisValue($X$1,U2127,_xll.ohTrigger(CalibrationTrigger,$C$20:$C$23))</f>
        <v>1.9090124681140621E-5</v>
      </c>
      <c r="Y2127" s="78">
        <f>_xll.qlTenorBasisInstBasisValue($X$1,$U2127,_xll.ohTrigger(CalibrationTrigger,$D$20:$D$23))</f>
        <v>1.9503788546136207E-5</v>
      </c>
      <c r="Z2127" s="78">
        <f>_xll.qlTenorBasisValue($Z$1,U2127,_xll.ohTrigger(CalibrationTrigger,$C$34:$C$37))</f>
        <v>8.177997933274625E-5</v>
      </c>
      <c r="AA2127" s="78">
        <f>_xll.qlTenorBasisInstBasisValue($Z$1,$U2127,_xll.ohTrigger(CalibrationTrigger,$D$34:$D$37))</f>
        <v>8.363026775277252E-5</v>
      </c>
      <c r="AB2127" s="78">
        <f>_xll.qlTenorBasisValue($AB$1,U2127,_xll.ohTrigger(CalibrationTrigger,$C$48:$C$51))</f>
        <v>4.7408236894958949E-4</v>
      </c>
      <c r="AC2127" s="78">
        <f>_xll.qlTenorBasisInstBasisValue($AB$1,$U2127,_xll.ohTrigger(CalibrationTrigger,$D$48:$D$51))</f>
        <v>4.7419664247628026E-4</v>
      </c>
    </row>
    <row r="2128" spans="19:29">
      <c r="S2128" s="64" t="s">
        <v>99</v>
      </c>
      <c r="T2128" s="147" t="str">
        <f>IFERROR(_xll.qlInterestRateIndexFixingDate(SimpleBasisIndex6M,U2128),"")</f>
        <v/>
      </c>
      <c r="U2128" s="147">
        <f>_xll.qlCalendarAdvance(Calendar,U2127,S2128,,,trigger)</f>
        <v>54463</v>
      </c>
      <c r="V2128" s="78">
        <f>_xll.qlTenorBasisValue($V$1,U2128,_xll.ohTrigger(CalibrationTrigger,$C$6:$C$9))</f>
        <v>6.3144401267936938E-4</v>
      </c>
      <c r="W2128" s="78">
        <f>_xll.qlTenorBasisInstBasisValue($V$1,U2128,_xll.ohTrigger(CalibrationTrigger,$D$6:$D$9))</f>
        <v>6.3294054298267772E-4</v>
      </c>
      <c r="X2128" s="78">
        <f>_xll.qlTenorBasisValue($X$1,U2128,_xll.ohTrigger(CalibrationTrigger,$C$20:$C$23))</f>
        <v>1.9027200099222412E-5</v>
      </c>
      <c r="Y2128" s="78">
        <f>_xll.qlTenorBasisInstBasisValue($X$1,$U2128,_xll.ohTrigger(CalibrationTrigger,$D$20:$D$23))</f>
        <v>1.9439535884074503E-5</v>
      </c>
      <c r="Z2128" s="78">
        <f>_xll.qlTenorBasisValue($Z$1,U2128,_xll.ohTrigger(CalibrationTrigger,$C$34:$C$37))</f>
        <v>8.1712404151601135E-5</v>
      </c>
      <c r="AA2128" s="78">
        <f>_xll.qlTenorBasisInstBasisValue($Z$1,$U2128,_xll.ohTrigger(CalibrationTrigger,$D$34:$D$37))</f>
        <v>8.3556743219478051E-5</v>
      </c>
      <c r="AB2128" s="78">
        <f>_xll.qlTenorBasisValue($AB$1,U2128,_xll.ohTrigger(CalibrationTrigger,$C$48:$C$51))</f>
        <v>4.7403326027086037E-4</v>
      </c>
      <c r="AC2128" s="78">
        <f>_xll.qlTenorBasisInstBasisValue($AB$1,$U2128,_xll.ohTrigger(CalibrationTrigger,$D$48:$D$51))</f>
        <v>4.7414716703950767E-4</v>
      </c>
    </row>
    <row r="2129" spans="19:29">
      <c r="S2129" s="64" t="s">
        <v>99</v>
      </c>
      <c r="T2129" s="147" t="str">
        <f>IFERROR(_xll.qlInterestRateIndexFixingDate(SimpleBasisIndex6M,U2129),"")</f>
        <v/>
      </c>
      <c r="U2129" s="147">
        <f>_xll.qlCalendarAdvance(Calendar,U2128,S2129,,,trigger)</f>
        <v>54470</v>
      </c>
      <c r="V2129" s="78">
        <f>_xll.qlTenorBasisValue($V$1,U2129,_xll.ohTrigger(CalibrationTrigger,$C$6:$C$9))</f>
        <v>6.3133223523674758E-4</v>
      </c>
      <c r="W2129" s="78">
        <f>_xll.qlTenorBasisInstBasisValue($V$1,U2129,_xll.ohTrigger(CalibrationTrigger,$D$6:$D$9))</f>
        <v>6.328239578614627E-4</v>
      </c>
      <c r="X2129" s="78">
        <f>_xll.qlTenorBasisValue($X$1,U2129,_xll.ohTrigger(CalibrationTrigger,$C$20:$C$23))</f>
        <v>1.8964477601945287E-5</v>
      </c>
      <c r="Y2129" s="78">
        <f>_xll.qlTenorBasisInstBasisValue($X$1,$U2129,_xll.ohTrigger(CalibrationTrigger,$D$20:$D$23))</f>
        <v>1.9375489413804547E-5</v>
      </c>
      <c r="Z2129" s="78">
        <f>_xll.qlTenorBasisValue($Z$1,U2129,_xll.ohTrigger(CalibrationTrigger,$C$34:$C$37))</f>
        <v>8.1645046476961801E-5</v>
      </c>
      <c r="AA2129" s="78">
        <f>_xll.qlTenorBasisInstBasisValue($Z$1,$U2129,_xll.ohTrigger(CalibrationTrigger,$D$34:$D$37))</f>
        <v>8.3483454632131529E-5</v>
      </c>
      <c r="AB2129" s="78">
        <f>_xll.qlTenorBasisValue($AB$1,U2129,_xll.ohTrigger(CalibrationTrigger,$C$48:$C$51))</f>
        <v>4.7398430922899023E-4</v>
      </c>
      <c r="AC2129" s="78">
        <f>_xll.qlTenorBasisInstBasisValue($AB$1,$U2129,_xll.ohTrigger(CalibrationTrigger,$D$48:$D$51))</f>
        <v>4.7409785037326116E-4</v>
      </c>
    </row>
    <row r="2130" spans="19:29">
      <c r="S2130" s="64" t="s">
        <v>99</v>
      </c>
      <c r="T2130" s="147" t="str">
        <f>IFERROR(_xll.qlInterestRateIndexFixingDate(SimpleBasisIndex6M,U2130),"")</f>
        <v/>
      </c>
      <c r="U2130" s="147">
        <f>_xll.qlCalendarAdvance(Calendar,U2129,S2130,,,trigger)</f>
        <v>54477</v>
      </c>
      <c r="V2130" s="78">
        <f>_xll.qlTenorBasisValue($V$1,U2130,_xll.ohTrigger(CalibrationTrigger,$C$6:$C$9))</f>
        <v>6.3122081708760379E-4</v>
      </c>
      <c r="W2130" s="78">
        <f>_xll.qlTenorBasisInstBasisValue($V$1,U2130,_xll.ohTrigger(CalibrationTrigger,$D$6:$D$9))</f>
        <v>6.327077469154848E-4</v>
      </c>
      <c r="X2130" s="78">
        <f>_xll.qlTenorBasisValue($X$1,U2130,_xll.ohTrigger(CalibrationTrigger,$C$20:$C$23))</f>
        <v>1.8901956564063799E-5</v>
      </c>
      <c r="Y2130" s="78">
        <f>_xll.qlTenorBasisInstBasisValue($X$1,$U2130,_xll.ohTrigger(CalibrationTrigger,$D$20:$D$23))</f>
        <v>1.9311648498093752E-5</v>
      </c>
      <c r="Z2130" s="78">
        <f>_xll.qlTenorBasisValue($Z$1,U2130,_xll.ohTrigger(CalibrationTrigger,$C$34:$C$37))</f>
        <v>8.1577905633651345E-5</v>
      </c>
      <c r="AA2130" s="78">
        <f>_xll.qlTenorBasisInstBasisValue($Z$1,$U2130,_xll.ohTrigger(CalibrationTrigger,$D$34:$D$37))</f>
        <v>8.3410401261545573E-5</v>
      </c>
      <c r="AB2130" s="78">
        <f>_xll.qlTenorBasisValue($AB$1,U2130,_xll.ohTrigger(CalibrationTrigger,$C$48:$C$51))</f>
        <v>4.7393551533660719E-4</v>
      </c>
      <c r="AC2130" s="78">
        <f>_xll.qlTenorBasisInstBasisValue($AB$1,$U2130,_xll.ohTrigger(CalibrationTrigger,$D$48:$D$51))</f>
        <v>4.7404869198686275E-4</v>
      </c>
    </row>
    <row r="2131" spans="19:29">
      <c r="S2131" s="64" t="s">
        <v>99</v>
      </c>
      <c r="T2131" s="147" t="str">
        <f>IFERROR(_xll.qlInterestRateIndexFixingDate(SimpleBasisIndex6M,U2131),"")</f>
        <v/>
      </c>
      <c r="U2131" s="147">
        <f>_xll.qlCalendarAdvance(Calendar,U2130,S2131,,,trigger)</f>
        <v>54484</v>
      </c>
      <c r="V2131" s="78">
        <f>_xll.qlTenorBasisValue($V$1,U2131,_xll.ohTrigger(CalibrationTrigger,$C$6:$C$9))</f>
        <v>6.3110975711885169E-4</v>
      </c>
      <c r="W2131" s="78">
        <f>_xll.qlTenorBasisInstBasisValue($V$1,U2131,_xll.ohTrigger(CalibrationTrigger,$D$6:$D$9))</f>
        <v>6.3259190898815824E-4</v>
      </c>
      <c r="X2131" s="78">
        <f>_xll.qlTenorBasisValue($X$1,U2131,_xll.ohTrigger(CalibrationTrigger,$C$20:$C$23))</f>
        <v>1.8839636362158891E-5</v>
      </c>
      <c r="Y2131" s="78">
        <f>_xll.qlTenorBasisInstBasisValue($X$1,$U2131,_xll.ohTrigger(CalibrationTrigger,$D$20:$D$23))</f>
        <v>1.9248012501567519E-5</v>
      </c>
      <c r="Z2131" s="78">
        <f>_xll.qlTenorBasisValue($Z$1,U2131,_xll.ohTrigger(CalibrationTrigger,$C$34:$C$37))</f>
        <v>8.1510980948475644E-5</v>
      </c>
      <c r="AA2131" s="78">
        <f>_xll.qlTenorBasisInstBasisValue($Z$1,$U2131,_xll.ohTrigger(CalibrationTrigger,$D$34:$D$37))</f>
        <v>8.3337582380658948E-5</v>
      </c>
      <c r="AB2131" s="78">
        <f>_xll.qlTenorBasisValue($AB$1,U2131,_xll.ohTrigger(CalibrationTrigger,$C$48:$C$51))</f>
        <v>4.7388687810776155E-4</v>
      </c>
      <c r="AC2131" s="78">
        <f>_xll.qlTenorBasisInstBasisValue($AB$1,$U2131,_xll.ohTrigger(CalibrationTrigger,$D$48:$D$51))</f>
        <v>4.7399969139106529E-4</v>
      </c>
    </row>
    <row r="2132" spans="19:29">
      <c r="S2132" s="64" t="s">
        <v>99</v>
      </c>
      <c r="T2132" s="147" t="str">
        <f>IFERROR(_xll.qlInterestRateIndexFixingDate(SimpleBasisIndex6M,U2132),"")</f>
        <v/>
      </c>
      <c r="U2132" s="147">
        <f>_xll.qlCalendarAdvance(Calendar,U2131,S2132,,,trigger)</f>
        <v>54491</v>
      </c>
      <c r="V2132" s="78">
        <f>_xll.qlTenorBasisValue($V$1,U2132,_xll.ohTrigger(CalibrationTrigger,$C$6:$C$9))</f>
        <v>6.3099905422066228E-4</v>
      </c>
      <c r="W2132" s="78">
        <f>_xll.qlTenorBasisInstBasisValue($V$1,U2132,_xll.ohTrigger(CalibrationTrigger,$D$6:$D$9))</f>
        <v>6.3247644292627019E-4</v>
      </c>
      <c r="X2132" s="78">
        <f>_xll.qlTenorBasisValue($X$1,U2132,_xll.ohTrigger(CalibrationTrigger,$C$20:$C$23))</f>
        <v>1.877751637463271E-5</v>
      </c>
      <c r="Y2132" s="78">
        <f>_xll.qlTenorBasisInstBasisValue($X$1,$U2132,_xll.ohTrigger(CalibrationTrigger,$D$20:$D$23))</f>
        <v>1.9184580790704004E-5</v>
      </c>
      <c r="Z2132" s="78">
        <f>_xll.qlTenorBasisValue($Z$1,U2132,_xll.ohTrigger(CalibrationTrigger,$C$34:$C$37))</f>
        <v>8.1444271750217586E-5</v>
      </c>
      <c r="AA2132" s="78">
        <f>_xll.qlTenorBasisInstBasisValue($Z$1,$U2132,_xll.ohTrigger(CalibrationTrigger,$D$34:$D$37))</f>
        <v>8.3264997264530526E-5</v>
      </c>
      <c r="AB2132" s="78">
        <f>_xll.qlTenorBasisValue($AB$1,U2132,_xll.ohTrigger(CalibrationTrigger,$C$48:$C$51))</f>
        <v>4.7383839705792145E-4</v>
      </c>
      <c r="AC2132" s="78">
        <f>_xll.qlTenorBasisInstBasisValue($AB$1,$U2132,_xll.ohTrigger(CalibrationTrigger,$D$48:$D$51))</f>
        <v>4.7395084809804822E-4</v>
      </c>
    </row>
    <row r="2133" spans="19:29">
      <c r="S2133" s="64" t="s">
        <v>99</v>
      </c>
      <c r="T2133" s="147" t="str">
        <f>IFERROR(_xll.qlInterestRateIndexFixingDate(SimpleBasisIndex6M,U2133),"")</f>
        <v/>
      </c>
      <c r="U2133" s="147">
        <f>_xll.qlCalendarAdvance(Calendar,U2132,S2133,,,trigger)</f>
        <v>54498</v>
      </c>
      <c r="V2133" s="78">
        <f>_xll.qlTenorBasisValue($V$1,U2133,_xll.ohTrigger(CalibrationTrigger,$C$6:$C$9))</f>
        <v>6.3088870728645642E-4</v>
      </c>
      <c r="W2133" s="78">
        <f>_xll.qlTenorBasisInstBasisValue($V$1,U2133,_xll.ohTrigger(CalibrationTrigger,$D$6:$D$9))</f>
        <v>6.3236134757997187E-4</v>
      </c>
      <c r="X2133" s="78">
        <f>_xll.qlTenorBasisValue($X$1,U2133,_xll.ohTrigger(CalibrationTrigger,$C$20:$C$23))</f>
        <v>1.8715595981704092E-5</v>
      </c>
      <c r="Y2133" s="78">
        <f>_xll.qlTenorBasisInstBasisValue($X$1,$U2133,_xll.ohTrigger(CalibrationTrigger,$D$20:$D$23))</f>
        <v>1.9121352733829503E-5</v>
      </c>
      <c r="Z2133" s="78">
        <f>_xll.qlTenorBasisValue($Z$1,U2133,_xll.ohTrigger(CalibrationTrigger,$C$34:$C$37))</f>
        <v>8.137777736963217E-5</v>
      </c>
      <c r="AA2133" s="78">
        <f>_xll.qlTenorBasisInstBasisValue($Z$1,$U2133,_xll.ohTrigger(CalibrationTrigger,$D$34:$D$37))</f>
        <v>8.3192645190333992E-5</v>
      </c>
      <c r="AB2133" s="78">
        <f>_xll.qlTenorBasisValue($AB$1,U2133,_xll.ohTrigger(CalibrationTrigger,$C$48:$C$51))</f>
        <v>4.7379007170396945E-4</v>
      </c>
      <c r="AC2133" s="78">
        <f>_xll.qlTenorBasisInstBasisValue($AB$1,$U2133,_xll.ohTrigger(CalibrationTrigger,$D$48:$D$51))</f>
        <v>4.7390216162141412E-4</v>
      </c>
    </row>
    <row r="2134" spans="19:29">
      <c r="S2134" s="64" t="s">
        <v>99</v>
      </c>
      <c r="T2134" s="147" t="str">
        <f>IFERROR(_xll.qlInterestRateIndexFixingDate(SimpleBasisIndex6M,U2134),"")</f>
        <v/>
      </c>
      <c r="U2134" s="147">
        <f>_xll.qlCalendarAdvance(Calendar,U2133,S2134,,,trigger)</f>
        <v>54505</v>
      </c>
      <c r="V2134" s="78">
        <f>_xll.qlTenorBasisValue($V$1,U2134,_xll.ohTrigger(CalibrationTrigger,$C$6:$C$9))</f>
        <v>6.3077871521289523E-4</v>
      </c>
      <c r="W2134" s="78">
        <f>_xll.qlTenorBasisInstBasisValue($V$1,U2134,_xll.ohTrigger(CalibrationTrigger,$D$6:$D$9))</f>
        <v>6.3224662180276969E-4</v>
      </c>
      <c r="X2134" s="78">
        <f>_xll.qlTenorBasisValue($X$1,U2134,_xll.ohTrigger(CalibrationTrigger,$C$20:$C$23))</f>
        <v>1.8653874565403593E-5</v>
      </c>
      <c r="Y2134" s="78">
        <f>_xll.qlTenorBasisInstBasisValue($X$1,$U2134,_xll.ohTrigger(CalibrationTrigger,$D$20:$D$23))</f>
        <v>1.9058327701113467E-5</v>
      </c>
      <c r="Z2134" s="78">
        <f>_xll.qlTenorBasisValue($Z$1,U2134,_xll.ohTrigger(CalibrationTrigger,$C$34:$C$37))</f>
        <v>8.1311497139441072E-5</v>
      </c>
      <c r="AA2134" s="78">
        <f>_xll.qlTenorBasisInstBasisValue($Z$1,$U2134,_xll.ohTrigger(CalibrationTrigger,$D$34:$D$37))</f>
        <v>8.312052543735216E-5</v>
      </c>
      <c r="AB2134" s="78">
        <f>_xll.qlTenorBasisValue($AB$1,U2134,_xll.ohTrigger(CalibrationTrigger,$C$48:$C$51))</f>
        <v>4.737419015641988E-4</v>
      </c>
      <c r="AC2134" s="78">
        <f>_xll.qlTenorBasisInstBasisValue($AB$1,$U2134,_xll.ohTrigger(CalibrationTrigger,$D$48:$D$51))</f>
        <v>4.7385363147618465E-4</v>
      </c>
    </row>
    <row r="2135" spans="19:29">
      <c r="S2135" s="64" t="s">
        <v>99</v>
      </c>
      <c r="T2135" s="147" t="str">
        <f>IFERROR(_xll.qlInterestRateIndexFixingDate(SimpleBasisIndex6M,U2135),"")</f>
        <v/>
      </c>
      <c r="U2135" s="147">
        <f>_xll.qlCalendarAdvance(Calendar,U2134,S2135,,,trigger)</f>
        <v>54512</v>
      </c>
      <c r="V2135" s="78">
        <f>_xll.qlTenorBasisValue($V$1,U2135,_xll.ohTrigger(CalibrationTrigger,$C$6:$C$9))</f>
        <v>6.3066907689987204E-4</v>
      </c>
      <c r="W2135" s="78">
        <f>_xll.qlTenorBasisInstBasisValue($V$1,U2135,_xll.ohTrigger(CalibrationTrigger,$D$6:$D$9))</f>
        <v>6.3213226445151633E-4</v>
      </c>
      <c r="X2135" s="78">
        <f>_xll.qlTenorBasisValue($X$1,U2135,_xll.ohTrigger(CalibrationTrigger,$C$20:$C$23))</f>
        <v>1.8592351509568825E-5</v>
      </c>
      <c r="Y2135" s="78">
        <f>_xll.qlTenorBasisInstBasisValue($X$1,$U2135,_xll.ohTrigger(CalibrationTrigger,$D$20:$D$23))</f>
        <v>1.8995505064563713E-5</v>
      </c>
      <c r="Z2135" s="78">
        <f>_xll.qlTenorBasisValue($Z$1,U2135,_xll.ohTrigger(CalibrationTrigger,$C$34:$C$37))</f>
        <v>8.1245430394327449E-5</v>
      </c>
      <c r="AA2135" s="78">
        <f>_xll.qlTenorBasisInstBasisValue($Z$1,$U2135,_xll.ohTrigger(CalibrationTrigger,$D$34:$D$37))</f>
        <v>8.3048637286971521E-5</v>
      </c>
      <c r="AB2135" s="78">
        <f>_xll.qlTenorBasisValue($AB$1,U2135,_xll.ohTrigger(CalibrationTrigger,$C$48:$C$51))</f>
        <v>4.7369388615830962E-4</v>
      </c>
      <c r="AC2135" s="78">
        <f>_xll.qlTenorBasisInstBasisValue($AB$1,$U2135,_xll.ohTrigger(CalibrationTrigger,$D$48:$D$51))</f>
        <v>4.7380525717879724E-4</v>
      </c>
    </row>
    <row r="2136" spans="19:29">
      <c r="S2136" s="64" t="s">
        <v>99</v>
      </c>
      <c r="T2136" s="147" t="str">
        <f>IFERROR(_xll.qlInterestRateIndexFixingDate(SimpleBasisIndex6M,U2136),"")</f>
        <v/>
      </c>
      <c r="U2136" s="147">
        <f>_xll.qlCalendarAdvance(Calendar,U2135,S2136,,,trigger)</f>
        <v>54519</v>
      </c>
      <c r="V2136" s="78">
        <f>_xll.qlTenorBasisValue($V$1,U2136,_xll.ohTrigger(CalibrationTrigger,$C$6:$C$9))</f>
        <v>6.3055979125050364E-4</v>
      </c>
      <c r="W2136" s="78">
        <f>_xll.qlTenorBasisInstBasisValue($V$1,U2136,_xll.ohTrigger(CalibrationTrigger,$D$6:$D$9))</f>
        <v>6.3201827438640187E-4</v>
      </c>
      <c r="X2136" s="78">
        <f>_xll.qlTenorBasisValue($X$1,U2136,_xll.ohTrigger(CalibrationTrigger,$C$20:$C$23))</f>
        <v>1.8531026199839518E-5</v>
      </c>
      <c r="Y2136" s="78">
        <f>_xll.qlTenorBasisInstBasisValue($X$1,$U2136,_xll.ohTrigger(CalibrationTrigger,$D$20:$D$23))</f>
        <v>1.8932884198021459E-5</v>
      </c>
      <c r="Z2136" s="78">
        <f>_xll.qlTenorBasisValue($Z$1,U2136,_xll.ohTrigger(CalibrationTrigger,$C$34:$C$37))</f>
        <v>8.1179576470930632E-5</v>
      </c>
      <c r="AA2136" s="78">
        <f>_xll.qlTenorBasisInstBasisValue($Z$1,$U2136,_xll.ohTrigger(CalibrationTrigger,$D$34:$D$37))</f>
        <v>8.2976980022676496E-5</v>
      </c>
      <c r="AB2136" s="78">
        <f>_xll.qlTenorBasisValue($AB$1,U2136,_xll.ohTrigger(CalibrationTrigger,$C$48:$C$51))</f>
        <v>4.7364602500740515E-4</v>
      </c>
      <c r="AC2136" s="78">
        <f>_xll.qlTenorBasisInstBasisValue($AB$1,$U2136,_xll.ohTrigger(CalibrationTrigger,$D$48:$D$51))</f>
        <v>4.7375703824710096E-4</v>
      </c>
    </row>
    <row r="2137" spans="19:29">
      <c r="S2137" s="64" t="s">
        <v>99</v>
      </c>
      <c r="T2137" s="147" t="str">
        <f>IFERROR(_xll.qlInterestRateIndexFixingDate(SimpleBasisIndex6M,U2137),"")</f>
        <v/>
      </c>
      <c r="U2137" s="147">
        <f>_xll.qlCalendarAdvance(Calendar,U2136,S2137,,,trigger)</f>
        <v>54526</v>
      </c>
      <c r="V2137" s="78">
        <f>_xll.qlTenorBasisValue($V$1,U2137,_xll.ohTrigger(CalibrationTrigger,$C$6:$C$9))</f>
        <v>6.304508571711218E-4</v>
      </c>
      <c r="W2137" s="78">
        <f>_xll.qlTenorBasisInstBasisValue($V$1,U2137,_xll.ohTrigger(CalibrationTrigger,$D$6:$D$9))</f>
        <v>6.3190465047094542E-4</v>
      </c>
      <c r="X2137" s="78">
        <f>_xll.qlTenorBasisValue($X$1,U2137,_xll.ohTrigger(CalibrationTrigger,$C$20:$C$23))</f>
        <v>1.8469898023652865E-5</v>
      </c>
      <c r="Y2137" s="78">
        <f>_xll.qlTenorBasisInstBasisValue($X$1,$U2137,_xll.ohTrigger(CalibrationTrigger,$D$20:$D$23))</f>
        <v>1.88704644771566E-5</v>
      </c>
      <c r="Z2137" s="78">
        <f>_xll.qlTenorBasisValue($Z$1,U2137,_xll.ohTrigger(CalibrationTrigger,$C$34:$C$37))</f>
        <v>8.111393470784092E-5</v>
      </c>
      <c r="AA2137" s="78">
        <f>_xll.qlTenorBasisInstBasisValue($Z$1,$U2137,_xll.ohTrigger(CalibrationTrigger,$D$34:$D$37))</f>
        <v>8.2905552930044097E-5</v>
      </c>
      <c r="AB2137" s="78">
        <f>_xll.qlTenorBasisValue($AB$1,U2137,_xll.ohTrigger(CalibrationTrigger,$C$48:$C$51))</f>
        <v>4.7359831763398822E-4</v>
      </c>
      <c r="AC2137" s="78">
        <f>_xll.qlTenorBasisInstBasisValue($AB$1,$U2137,_xll.ohTrigger(CalibrationTrigger,$D$48:$D$51))</f>
        <v>4.7370897420035302E-4</v>
      </c>
    </row>
    <row r="2138" spans="19:29">
      <c r="S2138" s="64" t="s">
        <v>99</v>
      </c>
      <c r="T2138" s="147" t="str">
        <f>IFERROR(_xll.qlInterestRateIndexFixingDate(SimpleBasisIndex6M,U2138),"")</f>
        <v/>
      </c>
      <c r="U2138" s="147">
        <f>_xll.qlCalendarAdvance(Calendar,U2137,S2138,,,trigger)</f>
        <v>54533</v>
      </c>
      <c r="V2138" s="78">
        <f>_xll.qlTenorBasisValue($V$1,U2138,_xll.ohTrigger(CalibrationTrigger,$C$6:$C$9))</f>
        <v>6.3034227357126448E-4</v>
      </c>
      <c r="W2138" s="78">
        <f>_xll.qlTenorBasisInstBasisValue($V$1,U2138,_xll.ohTrigger(CalibrationTrigger,$D$6:$D$9))</f>
        <v>6.3179139157198581E-4</v>
      </c>
      <c r="X2138" s="78">
        <f>_xll.qlTenorBasisValue($X$1,U2138,_xll.ohTrigger(CalibrationTrigger,$C$20:$C$23))</f>
        <v>1.8408966370238782E-5</v>
      </c>
      <c r="Y2138" s="78">
        <f>_xll.qlTenorBasisInstBasisValue($X$1,$U2138,_xll.ohTrigger(CalibrationTrigger,$D$20:$D$23))</f>
        <v>1.8808245279462882E-5</v>
      </c>
      <c r="Z2138" s="78">
        <f>_xll.qlTenorBasisValue($Z$1,U2138,_xll.ohTrigger(CalibrationTrigger,$C$34:$C$37))</f>
        <v>8.1048504445594495E-5</v>
      </c>
      <c r="AA2138" s="78">
        <f>_xll.qlTenorBasisInstBasisValue($Z$1,$U2138,_xll.ohTrigger(CalibrationTrigger,$D$34:$D$37))</f>
        <v>8.2834355296738374E-5</v>
      </c>
      <c r="AB2138" s="78">
        <f>_xll.qlTenorBasisValue($AB$1,U2138,_xll.ohTrigger(CalibrationTrigger,$C$48:$C$51))</f>
        <v>4.7355076356195736E-4</v>
      </c>
      <c r="AC2138" s="78">
        <f>_xll.qlTenorBasisInstBasisValue($AB$1,$U2138,_xll.ohTrigger(CalibrationTrigger,$D$48:$D$51))</f>
        <v>4.7366106455921502E-4</v>
      </c>
    </row>
    <row r="2139" spans="19:29">
      <c r="S2139" s="64" t="s">
        <v>99</v>
      </c>
      <c r="T2139" s="147" t="str">
        <f>IFERROR(_xll.qlInterestRateIndexFixingDate(SimpleBasisIndex6M,U2139),"")</f>
        <v/>
      </c>
      <c r="U2139" s="147">
        <f>_xll.qlCalendarAdvance(Calendar,U2138,S2139,,,trigger)</f>
        <v>54540</v>
      </c>
      <c r="V2139" s="78">
        <f>_xll.qlTenorBasisValue($V$1,U2139,_xll.ohTrigger(CalibrationTrigger,$C$6:$C$9))</f>
        <v>6.3023403936366762E-4</v>
      </c>
      <c r="W2139" s="78">
        <f>_xll.qlTenorBasisInstBasisValue($V$1,U2139,_xll.ohTrigger(CalibrationTrigger,$D$6:$D$9))</f>
        <v>6.3167849655967304E-4</v>
      </c>
      <c r="X2139" s="78">
        <f>_xll.qlTenorBasisValue($X$1,U2139,_xll.ohTrigger(CalibrationTrigger,$C$20:$C$23))</f>
        <v>1.8348230630615047E-5</v>
      </c>
      <c r="Y2139" s="78">
        <f>_xll.qlTenorBasisInstBasisValue($X$1,$U2139,_xll.ohTrigger(CalibrationTrigger,$D$20:$D$23))</f>
        <v>1.8746225984253002E-5</v>
      </c>
      <c r="Z2139" s="78">
        <f>_xll.qlTenorBasisValue($Z$1,U2139,_xll.ohTrigger(CalibrationTrigger,$C$34:$C$37))</f>
        <v>8.0983285026667965E-5</v>
      </c>
      <c r="AA2139" s="78">
        <f>_xll.qlTenorBasisInstBasisValue($Z$1,$U2139,_xll.ohTrigger(CalibrationTrigger,$D$34:$D$37))</f>
        <v>8.276338641250477E-5</v>
      </c>
      <c r="AB2139" s="78">
        <f>_xll.qlTenorBasisValue($AB$1,U2139,_xll.ohTrigger(CalibrationTrigger,$C$48:$C$51))</f>
        <v>4.7350336231660332E-4</v>
      </c>
      <c r="AC2139" s="78">
        <f>_xll.qlTenorBasisInstBasisValue($AB$1,$U2139,_xll.ohTrigger(CalibrationTrigger,$D$48:$D$51))</f>
        <v>4.7361330884574917E-4</v>
      </c>
    </row>
    <row r="2140" spans="19:29">
      <c r="S2140" s="64" t="s">
        <v>99</v>
      </c>
      <c r="T2140" s="147" t="str">
        <f>IFERROR(_xll.qlInterestRateIndexFixingDate(SimpleBasisIndex6M,U2140),"")</f>
        <v/>
      </c>
      <c r="U2140" s="147">
        <f>_xll.qlCalendarAdvance(Calendar,U2139,S2140,,,trigger)</f>
        <v>54547</v>
      </c>
      <c r="V2140" s="78">
        <f>_xll.qlTenorBasisValue($V$1,U2140,_xll.ohTrigger(CalibrationTrigger,$C$6:$C$9))</f>
        <v>6.3012615346425666E-4</v>
      </c>
      <c r="W2140" s="78">
        <f>_xll.qlTenorBasisInstBasisValue($V$1,U2140,_xll.ohTrigger(CalibrationTrigger,$D$6:$D$9))</f>
        <v>6.3156596430745957E-4</v>
      </c>
      <c r="X2140" s="78">
        <f>_xll.qlTenorBasisValue($X$1,U2140,_xll.ohTrigger(CalibrationTrigger,$C$20:$C$23))</f>
        <v>1.8287690197582653E-5</v>
      </c>
      <c r="Y2140" s="78">
        <f>_xll.qlTenorBasisInstBasisValue($X$1,$U2140,_xll.ohTrigger(CalibrationTrigger,$D$20:$D$23))</f>
        <v>1.8684405972653867E-5</v>
      </c>
      <c r="Z2140" s="78">
        <f>_xll.qlTenorBasisValue($Z$1,U2140,_xll.ohTrigger(CalibrationTrigger,$C$34:$C$37))</f>
        <v>8.0918275795473414E-5</v>
      </c>
      <c r="AA2140" s="78">
        <f>_xll.qlTenorBasisInstBasisValue($Z$1,$U2140,_xll.ohTrigger(CalibrationTrigger,$D$34:$D$37))</f>
        <v>8.2692645569164763E-5</v>
      </c>
      <c r="AB2140" s="78">
        <f>_xll.qlTenorBasisValue($AB$1,U2140,_xll.ohTrigger(CalibrationTrigger,$C$48:$C$51))</f>
        <v>4.7345611342460508E-4</v>
      </c>
      <c r="AC2140" s="78">
        <f>_xll.qlTenorBasisInstBasisValue($AB$1,$U2140,_xll.ohTrigger(CalibrationTrigger,$D$48:$D$51))</f>
        <v>4.7356570658341462E-4</v>
      </c>
    </row>
    <row r="2141" spans="19:29">
      <c r="S2141" s="64" t="s">
        <v>99</v>
      </c>
      <c r="T2141" s="147" t="str">
        <f>IFERROR(_xll.qlInterestRateIndexFixingDate(SimpleBasisIndex6M,U2141),"")</f>
        <v/>
      </c>
      <c r="U2141" s="147">
        <f>_xll.qlCalendarAdvance(Calendar,U2140,S2141,,,trigger)</f>
        <v>54554</v>
      </c>
      <c r="V2141" s="78">
        <f>_xll.qlTenorBasisValue($V$1,U2141,_xll.ohTrigger(CalibrationTrigger,$C$6:$C$9))</f>
        <v>6.3001861479213732E-4</v>
      </c>
      <c r="W2141" s="78">
        <f>_xll.qlTenorBasisInstBasisValue($V$1,U2141,_xll.ohTrigger(CalibrationTrigger,$D$6:$D$9))</f>
        <v>6.3145379369209146E-4</v>
      </c>
      <c r="X2141" s="78">
        <f>_xll.qlTenorBasisValue($X$1,U2141,_xll.ohTrigger(CalibrationTrigger,$C$20:$C$23))</f>
        <v>1.8227344465720972E-5</v>
      </c>
      <c r="Y2141" s="78">
        <f>_xll.qlTenorBasisInstBasisValue($X$1,$U2141,_xll.ohTrigger(CalibrationTrigger,$D$20:$D$23))</f>
        <v>1.8622784627601707E-5</v>
      </c>
      <c r="Z2141" s="78">
        <f>_xll.qlTenorBasisValue($Z$1,U2141,_xll.ohTrigger(CalibrationTrigger,$C$34:$C$37))</f>
        <v>8.0853476098352968E-5</v>
      </c>
      <c r="AA2141" s="78">
        <f>_xll.qlTenorBasisInstBasisValue($Z$1,$U2141,_xll.ohTrigger(CalibrationTrigger,$D$34:$D$37))</f>
        <v>8.2622132060610273E-5</v>
      </c>
      <c r="AB2141" s="78">
        <f>_xll.qlTenorBasisValue($AB$1,U2141,_xll.ohTrigger(CalibrationTrigger,$C$48:$C$51))</f>
        <v>4.7340901641402649E-4</v>
      </c>
      <c r="AC2141" s="78">
        <f>_xll.qlTenorBasisInstBasisValue($AB$1,$U2141,_xll.ohTrigger(CalibrationTrigger,$D$48:$D$51))</f>
        <v>4.7351825729706378E-4</v>
      </c>
    </row>
    <row r="2142" spans="19:29">
      <c r="S2142" s="64" t="s">
        <v>99</v>
      </c>
      <c r="T2142" s="147" t="str">
        <f>IFERROR(_xll.qlInterestRateIndexFixingDate(SimpleBasisIndex6M,U2142),"")</f>
        <v/>
      </c>
      <c r="U2142" s="147">
        <f>_xll.qlCalendarAdvance(Calendar,U2141,S2142,,,trigger)</f>
        <v>54561</v>
      </c>
      <c r="V2142" s="78">
        <f>_xll.qlTenorBasisValue($V$1,U2142,_xll.ohTrigger(CalibrationTrigger,$C$6:$C$9))</f>
        <v>6.2991142226958847E-4</v>
      </c>
      <c r="W2142" s="78">
        <f>_xll.qlTenorBasisInstBasisValue($V$1,U2142,_xll.ohTrigger(CalibrationTrigger,$D$6:$D$9))</f>
        <v>6.313419835935998E-4</v>
      </c>
      <c r="X2142" s="78">
        <f>_xll.qlTenorBasisValue($X$1,U2142,_xll.ohTrigger(CalibrationTrigger,$C$20:$C$23))</f>
        <v>1.8167192831383254E-5</v>
      </c>
      <c r="Y2142" s="78">
        <f>_xll.qlTenorBasisInstBasisValue($X$1,$U2142,_xll.ohTrigger(CalibrationTrigger,$D$20:$D$23))</f>
        <v>1.8561361333837523E-5</v>
      </c>
      <c r="Z2142" s="78">
        <f>_xll.qlTenorBasisValue($Z$1,U2142,_xll.ohTrigger(CalibrationTrigger,$C$34:$C$37))</f>
        <v>8.0788885283573946E-5</v>
      </c>
      <c r="AA2142" s="78">
        <f>_xll.qlTenorBasisInstBasisValue($Z$1,$U2142,_xll.ohTrigger(CalibrationTrigger,$D$34:$D$37))</f>
        <v>8.2551845182798371E-5</v>
      </c>
      <c r="AB2142" s="78">
        <f>_xll.qlTenorBasisValue($AB$1,U2142,_xll.ohTrigger(CalibrationTrigger,$C$48:$C$51))</f>
        <v>4.7336207081431243E-4</v>
      </c>
      <c r="AC2142" s="78">
        <f>_xll.qlTenorBasisInstBasisValue($AB$1,$U2142,_xll.ohTrigger(CalibrationTrigger,$D$48:$D$51))</f>
        <v>4.7347096051293864E-4</v>
      </c>
    </row>
    <row r="2143" spans="19:29">
      <c r="S2143" s="64" t="s">
        <v>99</v>
      </c>
      <c r="T2143" s="147" t="str">
        <f>IFERROR(_xll.qlInterestRateIndexFixingDate(SimpleBasisIndex6M,U2143),"")</f>
        <v/>
      </c>
      <c r="U2143" s="147">
        <f>_xll.qlCalendarAdvance(Calendar,U2142,S2143,,,trigger)</f>
        <v>54568</v>
      </c>
      <c r="V2143" s="78">
        <f>_xll.qlTenorBasisValue($V$1,U2143,_xll.ohTrigger(CalibrationTrigger,$C$6:$C$9))</f>
        <v>6.2980457482205224E-4</v>
      </c>
      <c r="W2143" s="78">
        <f>_xll.qlTenorBasisInstBasisValue($V$1,U2143,_xll.ohTrigger(CalibrationTrigger,$D$6:$D$9))</f>
        <v>6.3123053289529201E-4</v>
      </c>
      <c r="X2143" s="78">
        <f>_xll.qlTenorBasisValue($X$1,U2143,_xll.ohTrigger(CalibrationTrigger,$C$20:$C$23))</f>
        <v>1.8107234692691619E-5</v>
      </c>
      <c r="Y2143" s="78">
        <f>_xll.qlTenorBasisInstBasisValue($X$1,$U2143,_xll.ohTrigger(CalibrationTrigger,$D$20:$D$23))</f>
        <v>1.8500135477901974E-5</v>
      </c>
      <c r="Z2143" s="78">
        <f>_xll.qlTenorBasisValue($Z$1,U2143,_xll.ohTrigger(CalibrationTrigger,$C$34:$C$37))</f>
        <v>8.0724502701323366E-5</v>
      </c>
      <c r="AA2143" s="78">
        <f>_xll.qlTenorBasisInstBasisValue($Z$1,$U2143,_xll.ohTrigger(CalibrationTrigger,$D$34:$D$37))</f>
        <v>8.2481784233745515E-5</v>
      </c>
      <c r="AB2143" s="78">
        <f>_xll.qlTenorBasisValue($AB$1,U2143,_xll.ohTrigger(CalibrationTrigger,$C$48:$C$51))</f>
        <v>4.7331527615628515E-4</v>
      </c>
      <c r="AC2143" s="78">
        <f>_xll.qlTenorBasisInstBasisValue($AB$1,$U2143,_xll.ohTrigger(CalibrationTrigger,$D$48:$D$51))</f>
        <v>4.7342381575866716E-4</v>
      </c>
    </row>
    <row r="2144" spans="19:29">
      <c r="S2144" s="64" t="s">
        <v>99</v>
      </c>
      <c r="T2144" s="147" t="str">
        <f>IFERROR(_xll.qlInterestRateIndexFixingDate(SimpleBasisIndex6M,U2144),"")</f>
        <v/>
      </c>
      <c r="U2144" s="147">
        <f>_xll.qlCalendarAdvance(Calendar,U2143,S2144,,,trigger)</f>
        <v>54575</v>
      </c>
      <c r="V2144" s="78">
        <f>_xll.qlTenorBasisValue($V$1,U2144,_xll.ohTrigger(CalibrationTrigger,$C$6:$C$9))</f>
        <v>6.2969807137812665E-4</v>
      </c>
      <c r="W2144" s="78">
        <f>_xll.qlTenorBasisInstBasisValue($V$1,U2144,_xll.ohTrigger(CalibrationTrigger,$D$6:$D$9))</f>
        <v>6.3111944048374277E-4</v>
      </c>
      <c r="X2144" s="78">
        <f>_xll.qlTenorBasisValue($X$1,U2144,_xll.ohTrigger(CalibrationTrigger,$C$20:$C$23))</f>
        <v>1.804746944953257E-5</v>
      </c>
      <c r="Y2144" s="78">
        <f>_xll.qlTenorBasisInstBasisValue($X$1,$U2144,_xll.ohTrigger(CalibrationTrigger,$D$20:$D$23))</f>
        <v>1.8439106448130859E-5</v>
      </c>
      <c r="Z2144" s="78">
        <f>_xll.qlTenorBasisValue($Z$1,U2144,_xll.ohTrigger(CalibrationTrigger,$C$34:$C$37))</f>
        <v>8.0660327703702963E-5</v>
      </c>
      <c r="AA2144" s="78">
        <f>_xll.qlTenorBasisInstBasisValue($Z$1,$U2144,_xll.ohTrigger(CalibrationTrigger,$D$34:$D$37))</f>
        <v>8.2411948513522344E-5</v>
      </c>
      <c r="AB2144" s="78">
        <f>_xll.qlTenorBasisValue($AB$1,U2144,_xll.ohTrigger(CalibrationTrigger,$C$48:$C$51))</f>
        <v>4.7326863197214074E-4</v>
      </c>
      <c r="AC2144" s="78">
        <f>_xll.qlTenorBasisInstBasisValue($AB$1,$U2144,_xll.ohTrigger(CalibrationTrigger,$D$48:$D$51))</f>
        <v>4.7337682256325944E-4</v>
      </c>
    </row>
    <row r="2145" spans="19:29">
      <c r="S2145" s="64" t="s">
        <v>99</v>
      </c>
      <c r="T2145" s="147" t="str">
        <f>IFERROR(_xll.qlInterestRateIndexFixingDate(SimpleBasisIndex6M,U2145),"")</f>
        <v/>
      </c>
      <c r="U2145" s="147">
        <f>_xll.qlCalendarAdvance(Calendar,U2144,S2145,,,trigger)</f>
        <v>54582</v>
      </c>
      <c r="V2145" s="78">
        <f>_xll.qlTenorBasisValue($V$1,U2145,_xll.ohTrigger(CalibrationTrigger,$C$6:$C$9))</f>
        <v>6.2959191086955663E-4</v>
      </c>
      <c r="W2145" s="78">
        <f>_xll.qlTenorBasisInstBasisValue($V$1,U2145,_xll.ohTrigger(CalibrationTrigger,$D$6:$D$9))</f>
        <v>6.310087052487862E-4</v>
      </c>
      <c r="X2145" s="78">
        <f>_xll.qlTenorBasisValue($X$1,U2145,_xll.ohTrigger(CalibrationTrigger,$C$20:$C$23))</f>
        <v>1.7987896503552261E-5</v>
      </c>
      <c r="Y2145" s="78">
        <f>_xll.qlTenorBasisInstBasisValue($X$1,$U2145,_xll.ohTrigger(CalibrationTrigger,$D$20:$D$23))</f>
        <v>1.8378273634650308E-5</v>
      </c>
      <c r="Z2145" s="78">
        <f>_xll.qlTenorBasisValue($Z$1,U2145,_xll.ohTrigger(CalibrationTrigger,$C$34:$C$37))</f>
        <v>8.0596359644724102E-5</v>
      </c>
      <c r="AA2145" s="78">
        <f>_xll.qlTenorBasisInstBasisValue($Z$1,$U2145,_xll.ohTrigger(CalibrationTrigger,$D$34:$D$37))</f>
        <v>8.234233732424817E-5</v>
      </c>
      <c r="AB2145" s="78">
        <f>_xll.qlTenorBasisValue($AB$1,U2145,_xll.ohTrigger(CalibrationTrigger,$C$48:$C$51))</f>
        <v>4.7322213779544533E-4</v>
      </c>
      <c r="AC2145" s="78">
        <f>_xll.qlTenorBasisInstBasisValue($AB$1,$U2145,_xll.ohTrigger(CalibrationTrigger,$D$48:$D$51))</f>
        <v>4.733299804571041E-4</v>
      </c>
    </row>
    <row r="2146" spans="19:29">
      <c r="S2146" s="64" t="s">
        <v>99</v>
      </c>
      <c r="T2146" s="147" t="str">
        <f>IFERROR(_xll.qlInterestRateIndexFixingDate(SimpleBasisIndex6M,U2146),"")</f>
        <v/>
      </c>
      <c r="U2146" s="147">
        <f>_xll.qlCalendarAdvance(Calendar,U2145,S2146,,,trigger)</f>
        <v>54589</v>
      </c>
      <c r="V2146" s="78">
        <f>_xll.qlTenorBasisValue($V$1,U2146,_xll.ohTrigger(CalibrationTrigger,$C$6:$C$9))</f>
        <v>6.2948609223122576E-4</v>
      </c>
      <c r="W2146" s="78">
        <f>_xll.qlTenorBasisInstBasisValue($V$1,U2146,_xll.ohTrigger(CalibrationTrigger,$D$6:$D$9))</f>
        <v>6.3089832608350651E-4</v>
      </c>
      <c r="X2146" s="78">
        <f>_xll.qlTenorBasisValue($X$1,U2146,_xll.ohTrigger(CalibrationTrigger,$C$20:$C$23))</f>
        <v>1.7928515258151777E-5</v>
      </c>
      <c r="Y2146" s="78">
        <f>_xll.qlTenorBasisInstBasisValue($X$1,$U2146,_xll.ohTrigger(CalibrationTrigger,$D$20:$D$23))</f>
        <v>1.8317636429371993E-5</v>
      </c>
      <c r="Z2146" s="78">
        <f>_xll.qlTenorBasisValue($Z$1,U2146,_xll.ohTrigger(CalibrationTrigger,$C$34:$C$37))</f>
        <v>8.0532597880302525E-5</v>
      </c>
      <c r="AA2146" s="78">
        <f>_xll.qlTenorBasisInstBasisValue($Z$1,$U2146,_xll.ohTrigger(CalibrationTrigger,$D$34:$D$37))</f>
        <v>8.227294997008552E-5</v>
      </c>
      <c r="AB2146" s="78">
        <f>_xll.qlTenorBasisValue($AB$1,U2146,_xll.ohTrigger(CalibrationTrigger,$C$48:$C$51))</f>
        <v>4.7317579316113155E-4</v>
      </c>
      <c r="AC2146" s="78">
        <f>_xll.qlTenorBasisInstBasisValue($AB$1,$U2146,_xll.ohTrigger(CalibrationTrigger,$D$48:$D$51))</f>
        <v>4.7328328897196481E-4</v>
      </c>
    </row>
    <row r="2147" spans="19:29">
      <c r="S2147" s="64" t="s">
        <v>99</v>
      </c>
      <c r="T2147" s="147" t="str">
        <f>IFERROR(_xll.qlInterestRateIndexFixingDate(SimpleBasisIndex6M,U2147),"")</f>
        <v/>
      </c>
      <c r="U2147" s="147">
        <f>_xll.qlCalendarAdvance(Calendar,U2146,S2147,,,trigger)</f>
        <v>54596</v>
      </c>
      <c r="V2147" s="78">
        <f>_xll.qlTenorBasisValue($V$1,U2147,_xll.ohTrigger(CalibrationTrigger,$C$6:$C$9))</f>
        <v>6.2938061440114804E-4</v>
      </c>
      <c r="W2147" s="78">
        <f>_xll.qlTenorBasisInstBasisValue($V$1,U2147,_xll.ohTrigger(CalibrationTrigger,$D$6:$D$9))</f>
        <v>6.3078830188422928E-4</v>
      </c>
      <c r="X2147" s="78">
        <f>_xll.qlTenorBasisValue($X$1,U2147,_xll.ohTrigger(CalibrationTrigger,$C$20:$C$23))</f>
        <v>1.7869325118482447E-5</v>
      </c>
      <c r="Y2147" s="78">
        <f>_xll.qlTenorBasisInstBasisValue($X$1,$U2147,_xll.ohTrigger(CalibrationTrigger,$D$20:$D$23))</f>
        <v>1.8257194225988376E-5</v>
      </c>
      <c r="Z2147" s="78">
        <f>_xll.qlTenorBasisValue($Z$1,U2147,_xll.ohTrigger(CalibrationTrigger,$C$34:$C$37))</f>
        <v>8.0469041768253276E-5</v>
      </c>
      <c r="AA2147" s="78">
        <f>_xll.qlTenorBasisInstBasisValue($Z$1,$U2147,_xll.ohTrigger(CalibrationTrigger,$D$34:$D$37))</f>
        <v>8.2203785757234668E-5</v>
      </c>
      <c r="AB2147" s="78">
        <f>_xll.qlTenorBasisValue($AB$1,U2147,_xll.ohTrigger(CalibrationTrigger,$C$48:$C$51))</f>
        <v>4.731295976054949E-4</v>
      </c>
      <c r="AC2147" s="78">
        <f>_xll.qlTenorBasisInstBasisValue($AB$1,$U2147,_xll.ohTrigger(CalibrationTrigger,$D$48:$D$51))</f>
        <v>4.7323674764097634E-4</v>
      </c>
    </row>
    <row r="2148" spans="19:29">
      <c r="S2148" s="64" t="s">
        <v>99</v>
      </c>
      <c r="T2148" s="147" t="str">
        <f>IFERROR(_xll.qlInterestRateIndexFixingDate(SimpleBasisIndex6M,U2148),"")</f>
        <v/>
      </c>
      <c r="U2148" s="147">
        <f>_xll.qlCalendarAdvance(Calendar,U2147,S2148,,,trigger)</f>
        <v>54603</v>
      </c>
      <c r="V2148" s="78">
        <f>_xll.qlTenorBasisValue($V$1,U2148,_xll.ohTrigger(CalibrationTrigger,$C$6:$C$9))</f>
        <v>6.292754763204592E-4</v>
      </c>
      <c r="W2148" s="78">
        <f>_xll.qlTenorBasisInstBasisValue($V$1,U2148,_xll.ohTrigger(CalibrationTrigger,$D$6:$D$9))</f>
        <v>6.3067863155051357E-4</v>
      </c>
      <c r="X2148" s="78">
        <f>_xll.qlTenorBasisValue($X$1,U2148,_xll.ohTrigger(CalibrationTrigger,$C$20:$C$23))</f>
        <v>1.7810325491441251E-5</v>
      </c>
      <c r="Y2148" s="78">
        <f>_xll.qlTenorBasisInstBasisValue($X$1,$U2148,_xll.ohTrigger(CalibrationTrigger,$D$20:$D$23))</f>
        <v>1.8196946419968057E-5</v>
      </c>
      <c r="Z2148" s="78">
        <f>_xll.qlTenorBasisValue($Z$1,U2148,_xll.ohTrigger(CalibrationTrigger,$C$34:$C$37))</f>
        <v>8.0405690668285584E-5</v>
      </c>
      <c r="AA2148" s="78">
        <f>_xll.qlTenorBasisInstBasisValue($Z$1,$U2148,_xll.ohTrigger(CalibrationTrigger,$D$34:$D$37))</f>
        <v>8.2134843993928345E-5</v>
      </c>
      <c r="AB2148" s="78">
        <f>_xll.qlTenorBasisValue($AB$1,U2148,_xll.ohTrigger(CalibrationTrigger,$C$48:$C$51))</f>
        <v>4.7308355066619012E-4</v>
      </c>
      <c r="AC2148" s="78">
        <f>_xll.qlTenorBasisInstBasisValue($AB$1,$U2148,_xll.ohTrigger(CalibrationTrigger,$D$48:$D$51))</f>
        <v>4.7319035599864123E-4</v>
      </c>
    </row>
    <row r="2149" spans="19:29">
      <c r="S2149" s="64" t="s">
        <v>99</v>
      </c>
      <c r="T2149" s="147" t="str">
        <f>IFERROR(_xll.qlInterestRateIndexFixingDate(SimpleBasisIndex6M,U2149),"")</f>
        <v/>
      </c>
      <c r="U2149" s="147">
        <f>_xll.qlCalendarAdvance(Calendar,U2148,S2149,,,trigger)</f>
        <v>54610</v>
      </c>
      <c r="V2149" s="78">
        <f>_xll.qlTenorBasisValue($V$1,U2149,_xll.ohTrigger(CalibrationTrigger,$C$6:$C$9))</f>
        <v>6.2917067693340882E-4</v>
      </c>
      <c r="W2149" s="78">
        <f>_xll.qlTenorBasisInstBasisValue($V$1,U2149,_xll.ohTrigger(CalibrationTrigger,$D$6:$D$9))</f>
        <v>6.3056931398514278E-4</v>
      </c>
      <c r="X2149" s="78">
        <f>_xll.qlTenorBasisValue($X$1,U2149,_xll.ohTrigger(CalibrationTrigger,$C$20:$C$23))</f>
        <v>1.7751515785666164E-5</v>
      </c>
      <c r="Y2149" s="78">
        <f>_xll.qlTenorBasisInstBasisValue($X$1,$U2149,_xll.ohTrigger(CalibrationTrigger,$D$20:$D$23))</f>
        <v>1.8136892408551052E-5</v>
      </c>
      <c r="Z2149" s="78">
        <f>_xll.qlTenorBasisValue($Z$1,U2149,_xll.ohTrigger(CalibrationTrigger,$C$34:$C$37))</f>
        <v>8.03425439419979E-5</v>
      </c>
      <c r="AA2149" s="78">
        <f>_xll.qlTenorBasisInstBasisValue($Z$1,$U2149,_xll.ohTrigger(CalibrationTrigger,$D$34:$D$37))</f>
        <v>8.2066123990426308E-5</v>
      </c>
      <c r="AB2149" s="78">
        <f>_xll.qlTenorBasisValue($AB$1,U2149,_xll.ohTrigger(CalibrationTrigger,$C$48:$C$51))</f>
        <v>4.7303765188222744E-4</v>
      </c>
      <c r="AC2149" s="78">
        <f>_xll.qlTenorBasisInstBasisValue($AB$1,$U2149,_xll.ohTrigger(CalibrationTrigger,$D$48:$D$51))</f>
        <v>4.7314411358082589E-4</v>
      </c>
    </row>
    <row r="2150" spans="19:29">
      <c r="S2150" s="64" t="s">
        <v>99</v>
      </c>
      <c r="T2150" s="147" t="str">
        <f>IFERROR(_xll.qlInterestRateIndexFixingDate(SimpleBasisIndex6M,U2150),"")</f>
        <v/>
      </c>
      <c r="U2150" s="147">
        <f>_xll.qlCalendarAdvance(Calendar,U2149,S2150,,,trigger)</f>
        <v>54617</v>
      </c>
      <c r="V2150" s="78">
        <f>_xll.qlTenorBasisValue($V$1,U2150,_xll.ohTrigger(CalibrationTrigger,$C$6:$C$9))</f>
        <v>6.2906621518735162E-4</v>
      </c>
      <c r="W2150" s="78">
        <f>_xll.qlTenorBasisInstBasisValue($V$1,U2150,_xll.ohTrigger(CalibrationTrigger,$D$6:$D$9))</f>
        <v>6.3046034809411636E-4</v>
      </c>
      <c r="X2150" s="78">
        <f>_xll.qlTenorBasisValue($X$1,U2150,_xll.ohTrigger(CalibrationTrigger,$C$20:$C$23))</f>
        <v>1.7692895411531453E-5</v>
      </c>
      <c r="Y2150" s="78">
        <f>_xll.qlTenorBasisInstBasisValue($X$1,$U2150,_xll.ohTrigger(CalibrationTrigger,$D$20:$D$23))</f>
        <v>1.8077031590744004E-5</v>
      </c>
      <c r="Z2150" s="78">
        <f>_xll.qlTenorBasisValue($Z$1,U2150,_xll.ohTrigger(CalibrationTrigger,$C$34:$C$37))</f>
        <v>8.0279600952872583E-5</v>
      </c>
      <c r="AA2150" s="78">
        <f>_xll.qlTenorBasisInstBasisValue($Z$1,$U2150,_xll.ohTrigger(CalibrationTrigger,$D$34:$D$37))</f>
        <v>8.1997625059009862E-5</v>
      </c>
      <c r="AB2150" s="78">
        <f>_xll.qlTenorBasisValue($AB$1,U2150,_xll.ohTrigger(CalibrationTrigger,$C$48:$C$51))</f>
        <v>4.7299190079396928E-4</v>
      </c>
      <c r="AC2150" s="78">
        <f>_xll.qlTenorBasisInstBasisValue($AB$1,$U2150,_xll.ohTrigger(CalibrationTrigger,$D$48:$D$51))</f>
        <v>4.7309801992475724E-4</v>
      </c>
    </row>
    <row r="2151" spans="19:29">
      <c r="S2151" s="64" t="s">
        <v>99</v>
      </c>
      <c r="T2151" s="147" t="str">
        <f>IFERROR(_xll.qlInterestRateIndexFixingDate(SimpleBasisIndex6M,U2151),"")</f>
        <v/>
      </c>
      <c r="U2151" s="147">
        <f>_xll.qlCalendarAdvance(Calendar,U2150,S2151,,,trigger)</f>
        <v>54624</v>
      </c>
      <c r="V2151" s="78">
        <f>_xll.qlTenorBasisValue($V$1,U2151,_xll.ohTrigger(CalibrationTrigger,$C$6:$C$9))</f>
        <v>6.2896209003273924E-4</v>
      </c>
      <c r="W2151" s="78">
        <f>_xll.qlTenorBasisInstBasisValue($V$1,U2151,_xll.ohTrigger(CalibrationTrigger,$D$6:$D$9))</f>
        <v>6.3035173278664096E-4</v>
      </c>
      <c r="X2151" s="78">
        <f>_xll.qlTenorBasisValue($X$1,U2151,_xll.ohTrigger(CalibrationTrigger,$C$20:$C$23))</f>
        <v>1.7634463781143109E-5</v>
      </c>
      <c r="Y2151" s="78">
        <f>_xll.qlTenorBasisInstBasisValue($X$1,$U2151,_xll.ohTrigger(CalibrationTrigger,$D$20:$D$23))</f>
        <v>1.8017363367315584E-5</v>
      </c>
      <c r="Z2151" s="78">
        <f>_xll.qlTenorBasisValue($Z$1,U2151,_xll.ohTrigger(CalibrationTrigger,$C$34:$C$37))</f>
        <v>8.0216861066271012E-5</v>
      </c>
      <c r="AA2151" s="78">
        <f>_xll.qlTenorBasisInstBasisValue($Z$1,$U2151,_xll.ohTrigger(CalibrationTrigger,$D$34:$D$37))</f>
        <v>8.1929346513976646E-5</v>
      </c>
      <c r="AB2151" s="78">
        <f>_xll.qlTenorBasisValue($AB$1,U2151,_xll.ohTrigger(CalibrationTrigger,$C$48:$C$51))</f>
        <v>4.7294629694312636E-4</v>
      </c>
      <c r="AC2151" s="78">
        <f>_xll.qlTenorBasisInstBasisValue($AB$1,$U2151,_xll.ohTrigger(CalibrationTrigger,$D$48:$D$51))</f>
        <v>4.7305207456901883E-4</v>
      </c>
    </row>
    <row r="2152" spans="19:29">
      <c r="S2152" s="64" t="s">
        <v>99</v>
      </c>
      <c r="T2152" s="147" t="str">
        <f>IFERROR(_xll.qlInterestRateIndexFixingDate(SimpleBasisIndex6M,U2152),"")</f>
        <v/>
      </c>
      <c r="U2152" s="147">
        <f>_xll.qlCalendarAdvance(Calendar,U2151,S2152,,,trigger)</f>
        <v>54631</v>
      </c>
      <c r="V2152" s="78">
        <f>_xll.qlTenorBasisValue($V$1,U2152,_xll.ohTrigger(CalibrationTrigger,$C$6:$C$9))</f>
        <v>6.2885830042311199E-4</v>
      </c>
      <c r="W2152" s="78">
        <f>_xll.qlTenorBasisInstBasisValue($V$1,U2152,_xll.ohTrigger(CalibrationTrigger,$D$6:$D$9))</f>
        <v>6.3024346697512193E-4</v>
      </c>
      <c r="X2152" s="78">
        <f>_xll.qlTenorBasisValue($X$1,U2152,_xll.ohTrigger(CalibrationTrigger,$C$20:$C$23))</f>
        <v>1.7576220308334143E-5</v>
      </c>
      <c r="Y2152" s="78">
        <f>_xll.qlTenorBasisInstBasisValue($X$1,$U2152,_xll.ohTrigger(CalibrationTrigger,$D$20:$D$23))</f>
        <v>1.7957887140791689E-5</v>
      </c>
      <c r="Z2152" s="78">
        <f>_xll.qlTenorBasisValue($Z$1,U2152,_xll.ohTrigger(CalibrationTrigger,$C$34:$C$37))</f>
        <v>8.0154323649428416E-5</v>
      </c>
      <c r="AA2152" s="78">
        <f>_xll.qlTenorBasisInstBasisValue($Z$1,$U2152,_xll.ohTrigger(CalibrationTrigger,$D$34:$D$37))</f>
        <v>8.1861287671635056E-5</v>
      </c>
      <c r="AB2152" s="78">
        <f>_xll.qlTenorBasisValue($AB$1,U2152,_xll.ohTrigger(CalibrationTrigger,$C$48:$C$51))</f>
        <v>4.7290083987275419E-4</v>
      </c>
      <c r="AC2152" s="78">
        <f>_xll.qlTenorBasisInstBasisValue($AB$1,$U2152,_xll.ohTrigger(CalibrationTrigger,$D$48:$D$51))</f>
        <v>4.730062770535473E-4</v>
      </c>
    </row>
    <row r="2153" spans="19:29">
      <c r="S2153" s="64" t="s">
        <v>99</v>
      </c>
      <c r="T2153" s="147" t="str">
        <f>IFERROR(_xll.qlInterestRateIndexFixingDate(SimpleBasisIndex6M,U2153),"")</f>
        <v/>
      </c>
      <c r="U2153" s="147">
        <f>_xll.qlCalendarAdvance(Calendar,U2152,S2153,,,trigger)</f>
        <v>54638</v>
      </c>
      <c r="V2153" s="78">
        <f>_xll.qlTenorBasisValue($V$1,U2153,_xll.ohTrigger(CalibrationTrigger,$C$6:$C$9))</f>
        <v>6.2875484531509063E-4</v>
      </c>
      <c r="W2153" s="78">
        <f>_xll.qlTenorBasisInstBasisValue($V$1,U2153,_xll.ohTrigger(CalibrationTrigger,$D$6:$D$9))</f>
        <v>6.3013554957515555E-4</v>
      </c>
      <c r="X2153" s="78">
        <f>_xll.qlTenorBasisValue($X$1,U2153,_xll.ohTrigger(CalibrationTrigger,$C$20:$C$23))</f>
        <v>1.7518164408660159E-5</v>
      </c>
      <c r="Y2153" s="78">
        <f>_xll.qlTenorBasisInstBasisValue($X$1,$U2153,_xll.ohTrigger(CalibrationTrigger,$D$20:$D$23))</f>
        <v>1.7898602315450984E-5</v>
      </c>
      <c r="Z2153" s="78">
        <f>_xll.qlTenorBasisValue($Z$1,U2153,_xll.ohTrigger(CalibrationTrigger,$C$34:$C$37))</f>
        <v>8.0091988071449003E-5</v>
      </c>
      <c r="AA2153" s="78">
        <f>_xll.qlTenorBasisInstBasisValue($Z$1,$U2153,_xll.ohTrigger(CalibrationTrigger,$D$34:$D$37))</f>
        <v>8.1793447850299198E-5</v>
      </c>
      <c r="AB2153" s="78">
        <f>_xll.qlTenorBasisValue($AB$1,U2153,_xll.ohTrigger(CalibrationTrigger,$C$48:$C$51))</f>
        <v>4.7285552912724966E-4</v>
      </c>
      <c r="AC2153" s="78">
        <f>_xll.qlTenorBasisInstBasisValue($AB$1,$U2153,_xll.ohTrigger(CalibrationTrigger,$D$48:$D$51))</f>
        <v>4.7296062691962908E-4</v>
      </c>
    </row>
    <row r="2154" spans="19:29">
      <c r="S2154" s="64" t="s">
        <v>99</v>
      </c>
      <c r="T2154" s="147" t="str">
        <f>IFERROR(_xll.qlInterestRateIndexFixingDate(SimpleBasisIndex6M,U2154),"")</f>
        <v/>
      </c>
      <c r="U2154" s="147">
        <f>_xll.qlCalendarAdvance(Calendar,U2153,S2154,,,trigger)</f>
        <v>54645</v>
      </c>
      <c r="V2154" s="78">
        <f>_xll.qlTenorBasisValue($V$1,U2154,_xll.ohTrigger(CalibrationTrigger,$C$6:$C$9))</f>
        <v>6.286517236683681E-4</v>
      </c>
      <c r="W2154" s="78">
        <f>_xll.qlTenorBasisInstBasisValue($V$1,U2154,_xll.ohTrigger(CalibrationTrigger,$D$6:$D$9))</f>
        <v>6.3002797950551935E-4</v>
      </c>
      <c r="X2154" s="78">
        <f>_xll.qlTenorBasisValue($X$1,U2154,_xll.ohTrigger(CalibrationTrigger,$C$20:$C$23))</f>
        <v>1.7460295499394504E-5</v>
      </c>
      <c r="Y2154" s="78">
        <f>_xll.qlTenorBasisInstBasisValue($X$1,$U2154,_xll.ohTrigger(CalibrationTrigger,$D$20:$D$23))</f>
        <v>1.7839508297319945E-5</v>
      </c>
      <c r="Z2154" s="78">
        <f>_xll.qlTenorBasisValue($Z$1,U2154,_xll.ohTrigger(CalibrationTrigger,$C$34:$C$37))</f>
        <v>8.00298537033006E-5</v>
      </c>
      <c r="AA2154" s="78">
        <f>_xll.qlTenorBasisInstBasisValue($Z$1,$U2154,_xll.ohTrigger(CalibrationTrigger,$D$34:$D$37))</f>
        <v>8.1725826370283205E-5</v>
      </c>
      <c r="AB2154" s="78">
        <f>_xll.qlTenorBasisValue($AB$1,U2154,_xll.ohTrigger(CalibrationTrigger,$C$48:$C$51))</f>
        <v>4.7281036425234719E-4</v>
      </c>
      <c r="AC2154" s="78">
        <f>_xll.qlTenorBasisInstBasisValue($AB$1,$U2154,_xll.ohTrigger(CalibrationTrigger,$D$48:$D$51))</f>
        <v>4.7291512370989635E-4</v>
      </c>
    </row>
    <row r="2155" spans="19:29">
      <c r="S2155" s="64" t="s">
        <v>99</v>
      </c>
      <c r="T2155" s="147" t="str">
        <f>IFERROR(_xll.qlInterestRateIndexFixingDate(SimpleBasisIndex6M,U2155),"")</f>
        <v/>
      </c>
      <c r="U2155" s="147">
        <f>_xll.qlCalendarAdvance(Calendar,U2154,S2155,,,trigger)</f>
        <v>54652</v>
      </c>
      <c r="V2155" s="78">
        <f>_xll.qlTenorBasisValue($V$1,U2155,_xll.ohTrigger(CalibrationTrigger,$C$6:$C$9))</f>
        <v>6.2854893444570109E-4</v>
      </c>
      <c r="W2155" s="78">
        <f>_xll.qlTenorBasisInstBasisValue($V$1,U2155,_xll.ohTrigger(CalibrationTrigger,$D$6:$D$9))</f>
        <v>6.2992075568816456E-4</v>
      </c>
      <c r="X2155" s="78">
        <f>_xll.qlTenorBasisValue($X$1,U2155,_xll.ohTrigger(CalibrationTrigger,$C$20:$C$23))</f>
        <v>1.7402612999523856E-5</v>
      </c>
      <c r="Y2155" s="78">
        <f>_xll.qlTenorBasisInstBasisValue($X$1,$U2155,_xll.ohTrigger(CalibrationTrigger,$D$20:$D$23))</f>
        <v>1.7780604494168418E-5</v>
      </c>
      <c r="Z2155" s="78">
        <f>_xll.qlTenorBasisValue($Z$1,U2155,_xll.ohTrigger(CalibrationTrigger,$C$34:$C$37))</f>
        <v>7.9967919917809939E-5</v>
      </c>
      <c r="AA2155" s="78">
        <f>_xll.qlTenorBasisInstBasisValue($Z$1,$U2155,_xll.ohTrigger(CalibrationTrigger,$D$34:$D$37))</f>
        <v>8.165842255389618E-5</v>
      </c>
      <c r="AB2155" s="78">
        <f>_xll.qlTenorBasisValue($AB$1,U2155,_xll.ohTrigger(CalibrationTrigger,$C$48:$C$51))</f>
        <v>4.7276534479511536E-4</v>
      </c>
      <c r="AC2155" s="78">
        <f>_xll.qlTenorBasisInstBasisValue($AB$1,$U2155,_xll.ohTrigger(CalibrationTrigger,$D$48:$D$51))</f>
        <v>4.7286976696832365E-4</v>
      </c>
    </row>
    <row r="2156" spans="19:29">
      <c r="S2156" s="64" t="s">
        <v>99</v>
      </c>
      <c r="T2156" s="147" t="str">
        <f>IFERROR(_xll.qlInterestRateIndexFixingDate(SimpleBasisIndex6M,U2156),"")</f>
        <v/>
      </c>
      <c r="U2156" s="147">
        <f>_xll.qlCalendarAdvance(Calendar,U2155,S2156,,,trigger)</f>
        <v>54659</v>
      </c>
      <c r="V2156" s="78">
        <f>_xll.qlTenorBasisValue($V$1,U2156,_xll.ohTrigger(CalibrationTrigger,$C$6:$C$9))</f>
        <v>6.284464766129022E-4</v>
      </c>
      <c r="W2156" s="78">
        <f>_xll.qlTenorBasisInstBasisValue($V$1,U2156,_xll.ohTrigger(CalibrationTrigger,$D$6:$D$9))</f>
        <v>6.2981387704820718E-4</v>
      </c>
      <c r="X2156" s="78">
        <f>_xll.qlTenorBasisValue($X$1,U2156,_xll.ohTrigger(CalibrationTrigger,$C$20:$C$23))</f>
        <v>1.7345116329743633E-5</v>
      </c>
      <c r="Y2156" s="78">
        <f>_xll.qlTenorBasisInstBasisValue($X$1,$U2156,_xll.ohTrigger(CalibrationTrigger,$D$20:$D$23))</f>
        <v>1.7721890315504939E-5</v>
      </c>
      <c r="Z2156" s="78">
        <f>_xll.qlTenorBasisValue($Z$1,U2156,_xll.ohTrigger(CalibrationTrigger,$C$34:$C$37))</f>
        <v>7.9906186089657522E-5</v>
      </c>
      <c r="AA2156" s="78">
        <f>_xll.qlTenorBasisInstBasisValue($Z$1,$U2156,_xll.ohTrigger(CalibrationTrigger,$D$34:$D$37))</f>
        <v>8.1591235725436782E-5</v>
      </c>
      <c r="AB2156" s="78">
        <f>_xll.qlTenorBasisValue($AB$1,U2156,_xll.ohTrigger(CalibrationTrigger,$C$48:$C$51))</f>
        <v>4.7272047030395332E-4</v>
      </c>
      <c r="AC2156" s="78">
        <f>_xll.qlTenorBasisInstBasisValue($AB$1,$U2156,_xll.ohTrigger(CalibrationTrigger,$D$48:$D$51))</f>
        <v>4.7282455624022451E-4</v>
      </c>
    </row>
    <row r="2157" spans="19:29">
      <c r="S2157" s="64" t="s">
        <v>99</v>
      </c>
      <c r="T2157" s="147" t="str">
        <f>IFERROR(_xll.qlInterestRateIndexFixingDate(SimpleBasisIndex6M,U2157),"")</f>
        <v/>
      </c>
      <c r="U2157" s="147">
        <f>_xll.qlCalendarAdvance(Calendar,U2156,S2157,,,trigger)</f>
        <v>54666</v>
      </c>
      <c r="V2157" s="78">
        <f>_xll.qlTenorBasisValue($V$1,U2157,_xll.ohTrigger(CalibrationTrigger,$C$6:$C$9))</f>
        <v>6.2834434913883132E-4</v>
      </c>
      <c r="W2157" s="78">
        <f>_xll.qlTenorBasisInstBasisValue($V$1,U2157,_xll.ohTrigger(CalibrationTrigger,$D$6:$D$9))</f>
        <v>6.2970734251391975E-4</v>
      </c>
      <c r="X2157" s="78">
        <f>_xll.qlTenorBasisValue($X$1,U2157,_xll.ohTrigger(CalibrationTrigger,$C$20:$C$23))</f>
        <v>1.7287804912453332E-5</v>
      </c>
      <c r="Y2157" s="78">
        <f>_xll.qlTenorBasisInstBasisValue($X$1,$U2157,_xll.ohTrigger(CalibrationTrigger,$D$20:$D$23))</f>
        <v>1.7663365172572035E-5</v>
      </c>
      <c r="Z2157" s="78">
        <f>_xll.qlTenorBasisValue($Z$1,U2157,_xll.ohTrigger(CalibrationTrigger,$C$34:$C$37))</f>
        <v>7.9844651595372592E-5</v>
      </c>
      <c r="AA2157" s="78">
        <f>_xll.qlTenorBasisInstBasisValue($Z$1,$U2157,_xll.ohTrigger(CalibrationTrigger,$D$34:$D$37))</f>
        <v>8.1524265211187864E-5</v>
      </c>
      <c r="AB2157" s="78">
        <f>_xll.qlTenorBasisValue($AB$1,U2157,_xll.ohTrigger(CalibrationTrigger,$C$48:$C$51))</f>
        <v>4.726757403285871E-4</v>
      </c>
      <c r="AC2157" s="78">
        <f>_xll.qlTenorBasisInstBasisValue($AB$1,$U2157,_xll.ohTrigger(CalibrationTrigger,$D$48:$D$51))</f>
        <v>4.7277949107224742E-4</v>
      </c>
    </row>
    <row r="2158" spans="19:29">
      <c r="S2158" s="64" t="s">
        <v>99</v>
      </c>
      <c r="T2158" s="147" t="str">
        <f>IFERROR(_xll.qlInterestRateIndexFixingDate(SimpleBasisIndex6M,U2158),"")</f>
        <v/>
      </c>
      <c r="U2158" s="147">
        <f>_xll.qlCalendarAdvance(Calendar,U2157,S2158,,,trigger)</f>
        <v>54673</v>
      </c>
      <c r="V2158" s="78">
        <f>_xll.qlTenorBasisValue($V$1,U2158,_xll.ohTrigger(CalibrationTrigger,$C$6:$C$9))</f>
        <v>6.2824255099538787E-4</v>
      </c>
      <c r="W2158" s="78">
        <f>_xll.qlTenorBasisInstBasisValue($V$1,U2158,_xll.ohTrigger(CalibrationTrigger,$D$6:$D$9))</f>
        <v>6.2960115101672292E-4</v>
      </c>
      <c r="X2158" s="78">
        <f>_xll.qlTenorBasisValue($X$1,U2158,_xll.ohTrigger(CalibrationTrigger,$C$20:$C$23))</f>
        <v>1.7230678171752018E-5</v>
      </c>
      <c r="Y2158" s="78">
        <f>_xll.qlTenorBasisInstBasisValue($X$1,$U2158,_xll.ohTrigger(CalibrationTrigger,$D$20:$D$23))</f>
        <v>1.7605028478341608E-5</v>
      </c>
      <c r="Z2158" s="78">
        <f>_xll.qlTenorBasisValue($Z$1,U2158,_xll.ohTrigger(CalibrationTrigger,$C$34:$C$37))</f>
        <v>7.9783315813328144E-5</v>
      </c>
      <c r="AA2158" s="78">
        <f>_xll.qlTenorBasisInstBasisValue($Z$1,$U2158,_xll.ohTrigger(CalibrationTrigger,$D$34:$D$37))</f>
        <v>8.1457510339411277E-5</v>
      </c>
      <c r="AB2158" s="78">
        <f>_xll.qlTenorBasisValue($AB$1,U2158,_xll.ohTrigger(CalibrationTrigger,$C$48:$C$51))</f>
        <v>4.726311544200663E-4</v>
      </c>
      <c r="AC2158" s="78">
        <f>_xll.qlTenorBasisInstBasisValue($AB$1,$U2158,_xll.ohTrigger(CalibrationTrigger,$D$48:$D$51))</f>
        <v>4.7273457101237274E-4</v>
      </c>
    </row>
    <row r="2159" spans="19:29">
      <c r="S2159" s="64" t="s">
        <v>99</v>
      </c>
      <c r="T2159" s="147" t="str">
        <f>IFERROR(_xll.qlInterestRateIndexFixingDate(SimpleBasisIndex6M,U2159),"")</f>
        <v/>
      </c>
      <c r="U2159" s="147">
        <f>_xll.qlCalendarAdvance(Calendar,U2158,S2159,,,trigger)</f>
        <v>54680</v>
      </c>
      <c r="V2159" s="78">
        <f>_xll.qlTenorBasisValue($V$1,U2159,_xll.ohTrigger(CalibrationTrigger,$C$6:$C$9))</f>
        <v>6.2814108115750208E-4</v>
      </c>
      <c r="W2159" s="78">
        <f>_xll.qlTenorBasisInstBasisValue($V$1,U2159,_xll.ohTrigger(CalibrationTrigger,$D$6:$D$9))</f>
        <v>6.2949530149117696E-4</v>
      </c>
      <c r="X2159" s="78">
        <f>_xll.qlTenorBasisValue($X$1,U2159,_xll.ohTrigger(CalibrationTrigger,$C$20:$C$23))</f>
        <v>1.7173735533433791E-5</v>
      </c>
      <c r="Y2159" s="78">
        <f>_xll.qlTenorBasisInstBasisValue($X$1,$U2159,_xll.ohTrigger(CalibrationTrigger,$D$20:$D$23))</f>
        <v>1.7546879647510381E-5</v>
      </c>
      <c r="Z2159" s="78">
        <f>_xll.qlTenorBasisValue($Z$1,U2159,_xll.ohTrigger(CalibrationTrigger,$C$34:$C$37))</f>
        <v>7.9722178123735969E-5</v>
      </c>
      <c r="AA2159" s="78">
        <f>_xll.qlTenorBasisInstBasisValue($Z$1,$U2159,_xll.ohTrigger(CalibrationTrigger,$D$34:$D$37))</f>
        <v>8.139097044034251E-5</v>
      </c>
      <c r="AB2159" s="78">
        <f>_xll.qlTenorBasisValue($AB$1,U2159,_xll.ohTrigger(CalibrationTrigger,$C$48:$C$51))</f>
        <v>4.7258671213076039E-4</v>
      </c>
      <c r="AC2159" s="78">
        <f>_xll.qlTenorBasisInstBasisValue($AB$1,$U2159,_xll.ohTrigger(CalibrationTrigger,$D$48:$D$51))</f>
        <v>4.7268979560990883E-4</v>
      </c>
    </row>
    <row r="2160" spans="19:29">
      <c r="S2160" s="64" t="s">
        <v>99</v>
      </c>
      <c r="T2160" s="147" t="str">
        <f>IFERROR(_xll.qlInterestRateIndexFixingDate(SimpleBasisIndex6M,U2160),"")</f>
        <v/>
      </c>
      <c r="U2160" s="147">
        <f>_xll.qlCalendarAdvance(Calendar,U2159,S2160,,,trigger)</f>
        <v>54687</v>
      </c>
      <c r="V2160" s="78">
        <f>_xll.qlTenorBasisValue($V$1,U2160,_xll.ohTrigger(CalibrationTrigger,$C$6:$C$9))</f>
        <v>6.2803993860312767E-4</v>
      </c>
      <c r="W2160" s="78">
        <f>_xll.qlTenorBasisInstBasisValue($V$1,U2160,_xll.ohTrigger(CalibrationTrigger,$D$6:$D$9))</f>
        <v>6.2938979287497331E-4</v>
      </c>
      <c r="X2160" s="78">
        <f>_xll.qlTenorBasisValue($X$1,U2160,_xll.ohTrigger(CalibrationTrigger,$C$20:$C$23))</f>
        <v>1.711697642498326E-5</v>
      </c>
      <c r="Y2160" s="78">
        <f>_xll.qlTenorBasisInstBasisValue($X$1,$U2160,_xll.ohTrigger(CalibrationTrigger,$D$20:$D$23))</f>
        <v>1.7488918096495268E-5</v>
      </c>
      <c r="Z2160" s="78">
        <f>_xll.qlTenorBasisValue($Z$1,U2160,_xll.ohTrigger(CalibrationTrigger,$C$34:$C$37))</f>
        <v>7.966123790864173E-5</v>
      </c>
      <c r="AA2160" s="78">
        <f>_xll.qlTenorBasisInstBasisValue($Z$1,$U2160,_xll.ohTrigger(CalibrationTrigger,$D$34:$D$37))</f>
        <v>8.1324644846185546E-5</v>
      </c>
      <c r="AB2160" s="78">
        <f>_xll.qlTenorBasisValue($AB$1,U2160,_xll.ohTrigger(CalibrationTrigger,$C$48:$C$51))</f>
        <v>4.7254241301435509E-4</v>
      </c>
      <c r="AC2160" s="78">
        <f>_xll.qlTenorBasisInstBasisValue($AB$1,$U2160,_xll.ohTrigger(CalibrationTrigger,$D$48:$D$51))</f>
        <v>4.7264516441548866E-4</v>
      </c>
    </row>
    <row r="2161" spans="19:29">
      <c r="S2161" s="64" t="s">
        <v>99</v>
      </c>
      <c r="T2161" s="147" t="str">
        <f>IFERROR(_xll.qlInterestRateIndexFixingDate(SimpleBasisIndex6M,U2161),"")</f>
        <v/>
      </c>
      <c r="U2161" s="147">
        <f>_xll.qlCalendarAdvance(Calendar,U2160,S2161,,,trigger)</f>
        <v>54694</v>
      </c>
      <c r="V2161" s="78">
        <f>_xll.qlTenorBasisValue($V$1,U2161,_xll.ohTrigger(CalibrationTrigger,$C$6:$C$9))</f>
        <v>6.2793912231323278E-4</v>
      </c>
      <c r="W2161" s="78">
        <f>_xll.qlTenorBasisInstBasisValue($V$1,U2161,_xll.ohTrigger(CalibrationTrigger,$D$6:$D$9))</f>
        <v>6.2928462410892657E-4</v>
      </c>
      <c r="X2161" s="78">
        <f>_xll.qlTenorBasisValue($X$1,U2161,_xll.ohTrigger(CalibrationTrigger,$C$20:$C$23))</f>
        <v>1.7060400275570941E-5</v>
      </c>
      <c r="Y2161" s="78">
        <f>_xll.qlTenorBasisInstBasisValue($X$1,$U2161,_xll.ohTrigger(CalibrationTrigger,$D$20:$D$23))</f>
        <v>1.7431143243428749E-5</v>
      </c>
      <c r="Z2161" s="78">
        <f>_xll.qlTenorBasisValue($Z$1,U2161,_xll.ohTrigger(CalibrationTrigger,$C$34:$C$37))</f>
        <v>7.960049455191988E-5</v>
      </c>
      <c r="AA2161" s="78">
        <f>_xll.qlTenorBasisInstBasisValue($Z$1,$U2161,_xll.ohTrigger(CalibrationTrigger,$D$34:$D$37))</f>
        <v>8.1258532891107448E-5</v>
      </c>
      <c r="AB2161" s="78">
        <f>_xll.qlTenorBasisValue($AB$1,U2161,_xll.ohTrigger(CalibrationTrigger,$C$48:$C$51))</f>
        <v>4.7249825662584922E-4</v>
      </c>
      <c r="AC2161" s="78">
        <f>_xll.qlTenorBasisInstBasisValue($AB$1,$U2161,_xll.ohTrigger(CalibrationTrigger,$D$48:$D$51))</f>
        <v>4.7260067698106614E-4</v>
      </c>
    </row>
    <row r="2162" spans="19:29">
      <c r="S2162" s="64" t="s">
        <v>99</v>
      </c>
      <c r="T2162" s="147" t="str">
        <f>IFERROR(_xll.qlInterestRateIndexFixingDate(SimpleBasisIndex6M,U2162),"")</f>
        <v/>
      </c>
      <c r="U2162" s="147">
        <f>_xll.qlCalendarAdvance(Calendar,U2161,S2162,,,trigger)</f>
        <v>54701</v>
      </c>
      <c r="V2162" s="78">
        <f>_xll.qlTenorBasisValue($V$1,U2162,_xll.ohTrigger(CalibrationTrigger,$C$6:$C$9))</f>
        <v>6.2783863127179246E-4</v>
      </c>
      <c r="W2162" s="78">
        <f>_xll.qlTenorBasisInstBasisValue($V$1,U2162,_xll.ohTrigger(CalibrationTrigger,$D$6:$D$9))</f>
        <v>6.2917979413696572E-4</v>
      </c>
      <c r="X2162" s="78">
        <f>_xll.qlTenorBasisValue($X$1,U2162,_xll.ohTrigger(CalibrationTrigger,$C$20:$C$23))</f>
        <v>1.700400651604879E-5</v>
      </c>
      <c r="Y2162" s="78">
        <f>_xll.qlTenorBasisInstBasisValue($X$1,$U2162,_xll.ohTrigger(CalibrationTrigger,$D$20:$D$23))</f>
        <v>1.7373554508154279E-5</v>
      </c>
      <c r="Z2162" s="78">
        <f>_xll.qlTenorBasisValue($Z$1,U2162,_xll.ohTrigger(CalibrationTrigger,$C$34:$C$37))</f>
        <v>7.9539947439268789E-5</v>
      </c>
      <c r="AA2162" s="78">
        <f>_xll.qlTenorBasisInstBasisValue($Z$1,$U2162,_xll.ohTrigger(CalibrationTrigger,$D$34:$D$37))</f>
        <v>8.1192633911233162E-5</v>
      </c>
      <c r="AB2162" s="78">
        <f>_xll.qlTenorBasisValue($AB$1,U2162,_xll.ohTrigger(CalibrationTrigger,$C$48:$C$51))</f>
        <v>4.7245424252155077E-4</v>
      </c>
      <c r="AC2162" s="78">
        <f>_xll.qlTenorBasisInstBasisValue($AB$1,$U2162,_xll.ohTrigger(CalibrationTrigger,$D$48:$D$51))</f>
        <v>4.7255633285991287E-4</v>
      </c>
    </row>
    <row r="2163" spans="19:29">
      <c r="S2163" s="64" t="s">
        <v>99</v>
      </c>
      <c r="T2163" s="147" t="str">
        <f>IFERROR(_xll.qlInterestRateIndexFixingDate(SimpleBasisIndex6M,U2163),"")</f>
        <v/>
      </c>
      <c r="U2163" s="147">
        <f>_xll.qlCalendarAdvance(Calendar,U2162,S2163,,,trigger)</f>
        <v>54708</v>
      </c>
      <c r="V2163" s="78">
        <f>_xll.qlTenorBasisValue($V$1,U2163,_xll.ohTrigger(CalibrationTrigger,$C$6:$C$9))</f>
        <v>6.277384644657808E-4</v>
      </c>
      <c r="W2163" s="78">
        <f>_xll.qlTenorBasisInstBasisValue($V$1,U2163,_xll.ohTrigger(CalibrationTrigger,$D$6:$D$9))</f>
        <v>6.2907530190612596E-4</v>
      </c>
      <c r="X2163" s="78">
        <f>_xll.qlTenorBasisValue($X$1,U2163,_xll.ohTrigger(CalibrationTrigger,$C$20:$C$23))</f>
        <v>1.6947794578945716E-5</v>
      </c>
      <c r="Y2163" s="78">
        <f>_xll.qlTenorBasisInstBasisValue($X$1,$U2163,_xll.ohTrigger(CalibrationTrigger,$D$20:$D$23))</f>
        <v>1.7316151312221807E-5</v>
      </c>
      <c r="Z2163" s="78">
        <f>_xll.qlTenorBasisValue($Z$1,U2163,_xll.ohTrigger(CalibrationTrigger,$C$34:$C$37))</f>
        <v>7.9479595958205883E-5</v>
      </c>
      <c r="AA2163" s="78">
        <f>_xll.qlTenorBasisInstBasisValue($Z$1,$U2163,_xll.ohTrigger(CalibrationTrigger,$D$34:$D$37))</f>
        <v>8.1126947244640374E-5</v>
      </c>
      <c r="AB2163" s="78">
        <f>_xll.qlTenorBasisValue($AB$1,U2163,_xll.ohTrigger(CalibrationTrigger,$C$48:$C$51))</f>
        <v>4.7241037025907366E-4</v>
      </c>
      <c r="AC2163" s="78">
        <f>_xll.qlTenorBasisInstBasisValue($AB$1,$U2163,_xll.ohTrigger(CalibrationTrigger,$D$48:$D$51))</f>
        <v>4.7251213160661419E-4</v>
      </c>
    </row>
    <row r="2164" spans="19:29">
      <c r="S2164" s="64" t="s">
        <v>99</v>
      </c>
      <c r="T2164" s="147" t="str">
        <f>IFERROR(_xll.qlInterestRateIndexFixingDate(SimpleBasisIndex6M,U2164),"")</f>
        <v/>
      </c>
      <c r="U2164" s="147">
        <f>_xll.qlCalendarAdvance(Calendar,U2163,S2164,,,trigger)</f>
        <v>54715</v>
      </c>
      <c r="V2164" s="78">
        <f>_xll.qlTenorBasisValue($V$1,U2164,_xll.ohTrigger(CalibrationTrigger,$C$6:$C$9))</f>
        <v>6.2763862088516188E-4</v>
      </c>
      <c r="W2164" s="78">
        <f>_xll.qlTenorBasisInstBasisValue($V$1,U2164,_xll.ohTrigger(CalibrationTrigger,$D$6:$D$9))</f>
        <v>6.2897114636654061E-4</v>
      </c>
      <c r="X2164" s="78">
        <f>_xll.qlTenorBasisValue($X$1,U2164,_xll.ohTrigger(CalibrationTrigger,$C$20:$C$23))</f>
        <v>1.6891763898463018E-5</v>
      </c>
      <c r="Y2164" s="78">
        <f>_xll.qlTenorBasisInstBasisValue($X$1,$U2164,_xll.ohTrigger(CalibrationTrigger,$D$20:$D$23))</f>
        <v>1.7258933078883096E-5</v>
      </c>
      <c r="Z2164" s="78">
        <f>_xll.qlTenorBasisValue($Z$1,U2164,_xll.ohTrigger(CalibrationTrigger,$C$34:$C$37))</f>
        <v>7.9419439498062543E-5</v>
      </c>
      <c r="AA2164" s="78">
        <f>_xll.qlTenorBasisInstBasisValue($Z$1,$U2164,_xll.ohTrigger(CalibrationTrigger,$D$34:$D$37))</f>
        <v>8.1061472231354202E-5</v>
      </c>
      <c r="AB2164" s="78">
        <f>_xll.qlTenorBasisValue($AB$1,U2164,_xll.ohTrigger(CalibrationTrigger,$C$48:$C$51))</f>
        <v>4.7236663939733412E-4</v>
      </c>
      <c r="AC2164" s="78">
        <f>_xll.qlTenorBasisInstBasisValue($AB$1,$U2164,_xll.ohTrigger(CalibrationTrigger,$D$48:$D$51))</f>
        <v>4.7246807277706609E-4</v>
      </c>
    </row>
    <row r="2165" spans="19:29">
      <c r="S2165" s="64" t="s">
        <v>99</v>
      </c>
      <c r="T2165" s="147" t="str">
        <f>IFERROR(_xll.qlInterestRateIndexFixingDate(SimpleBasisIndex6M,U2165),"")</f>
        <v/>
      </c>
      <c r="U2165" s="147">
        <f>_xll.qlCalendarAdvance(Calendar,U2164,S2165,,,trigger)</f>
        <v>54722</v>
      </c>
      <c r="V2165" s="78">
        <f>_xll.qlTenorBasisValue($V$1,U2165,_xll.ohTrigger(CalibrationTrigger,$C$6:$C$9))</f>
        <v>6.2753909952288287E-4</v>
      </c>
      <c r="W2165" s="78">
        <f>_xll.qlTenorBasisInstBasisValue($V$1,U2165,_xll.ohTrigger(CalibrationTrigger,$D$6:$D$9))</f>
        <v>6.2886732647143243E-4</v>
      </c>
      <c r="X2165" s="78">
        <f>_xll.qlTenorBasisValue($X$1,U2165,_xll.ohTrigger(CalibrationTrigger,$C$20:$C$23))</f>
        <v>1.6835913910469899E-5</v>
      </c>
      <c r="Y2165" s="78">
        <f>_xll.qlTenorBasisInstBasisValue($X$1,$U2165,_xll.ohTrigger(CalibrationTrigger,$D$20:$D$23))</f>
        <v>1.7201899233087186E-5</v>
      </c>
      <c r="Z2165" s="78">
        <f>_xll.qlTenorBasisValue($Z$1,U2165,_xll.ohTrigger(CalibrationTrigger,$C$34:$C$37))</f>
        <v>7.9359477449979289E-5</v>
      </c>
      <c r="AA2165" s="78">
        <f>_xll.qlTenorBasisInstBasisValue($Z$1,$U2165,_xll.ohTrigger(CalibrationTrigger,$D$34:$D$37))</f>
        <v>8.0996208213341908E-5</v>
      </c>
      <c r="AB2165" s="78">
        <f>_xll.qlTenorBasisValue($AB$1,U2165,_xll.ohTrigger(CalibrationTrigger,$C$48:$C$51))</f>
        <v>4.7232304949654724E-4</v>
      </c>
      <c r="AC2165" s="78">
        <f>_xll.qlTenorBasisInstBasisValue($AB$1,$U2165,_xll.ohTrigger(CalibrationTrigger,$D$48:$D$51))</f>
        <v>4.7242415592847135E-4</v>
      </c>
    </row>
    <row r="2166" spans="19:29">
      <c r="S2166" s="64" t="s">
        <v>99</v>
      </c>
      <c r="T2166" s="147" t="str">
        <f>IFERROR(_xll.qlInterestRateIndexFixingDate(SimpleBasisIndex6M,U2166),"")</f>
        <v/>
      </c>
      <c r="U2166" s="147">
        <f>_xll.qlCalendarAdvance(Calendar,U2165,S2166,,,trigger)</f>
        <v>54729</v>
      </c>
      <c r="V2166" s="78">
        <f>_xll.qlTenorBasisValue($V$1,U2166,_xll.ohTrigger(CalibrationTrigger,$C$6:$C$9))</f>
        <v>6.2743989937486498E-4</v>
      </c>
      <c r="W2166" s="78">
        <f>_xll.qlTenorBasisInstBasisValue($V$1,U2166,_xll.ohTrigger(CalibrationTrigger,$D$6:$D$9))</f>
        <v>6.2876384117710568E-4</v>
      </c>
      <c r="X2166" s="78">
        <f>_xll.qlTenorBasisValue($X$1,U2166,_xll.ohTrigger(CalibrationTrigger,$C$20:$C$23))</f>
        <v>1.6780244052499037E-5</v>
      </c>
      <c r="Y2166" s="78">
        <f>_xll.qlTenorBasisInstBasisValue($X$1,$U2166,_xll.ohTrigger(CalibrationTrigger,$D$20:$D$23))</f>
        <v>1.7145049201475918E-5</v>
      </c>
      <c r="Z2166" s="78">
        <f>_xll.qlTenorBasisValue($Z$1,U2166,_xll.ohTrigger(CalibrationTrigger,$C$34:$C$37))</f>
        <v>7.9299709206900889E-5</v>
      </c>
      <c r="AA2166" s="78">
        <f>_xll.qlTenorBasisInstBasisValue($Z$1,$U2166,_xll.ohTrigger(CalibrationTrigger,$D$34:$D$37))</f>
        <v>8.0931154534507872E-5</v>
      </c>
      <c r="AB2166" s="78">
        <f>_xll.qlTenorBasisValue($AB$1,U2166,_xll.ohTrigger(CalibrationTrigger,$C$48:$C$51))</f>
        <v>4.7227960011822343E-4</v>
      </c>
      <c r="AC2166" s="78">
        <f>_xll.qlTenorBasisInstBasisValue($AB$1,$U2166,_xll.ohTrigger(CalibrationTrigger,$D$48:$D$51))</f>
        <v>4.7238038061933623E-4</v>
      </c>
    </row>
    <row r="2167" spans="19:29">
      <c r="S2167" s="64" t="s">
        <v>99</v>
      </c>
      <c r="T2167" s="147" t="str">
        <f>IFERROR(_xll.qlInterestRateIndexFixingDate(SimpleBasisIndex6M,U2167),"")</f>
        <v/>
      </c>
      <c r="U2167" s="147">
        <f>_xll.qlCalendarAdvance(Calendar,U2166,S2167,,,trigger)</f>
        <v>54736</v>
      </c>
      <c r="V2167" s="78">
        <f>_xll.qlTenorBasisValue($V$1,U2167,_xll.ohTrigger(CalibrationTrigger,$C$6:$C$9))</f>
        <v>6.2734101943999639E-4</v>
      </c>
      <c r="W2167" s="78">
        <f>_xll.qlTenorBasisInstBasisValue($V$1,U2167,_xll.ohTrigger(CalibrationTrigger,$D$6:$D$9))</f>
        <v>6.286606894429376E-4</v>
      </c>
      <c r="X2167" s="78">
        <f>_xll.qlTenorBasisValue($X$1,U2167,_xll.ohTrigger(CalibrationTrigger,$C$20:$C$23))</f>
        <v>1.6724753763742115E-5</v>
      </c>
      <c r="Y2167" s="78">
        <f>_xll.qlTenorBasisInstBasisValue($X$1,$U2167,_xll.ohTrigger(CalibrationTrigger,$D$20:$D$23))</f>
        <v>1.7088382412379371E-5</v>
      </c>
      <c r="Z2167" s="78">
        <f>_xll.qlTenorBasisValue($Z$1,U2167,_xll.ohTrigger(CalibrationTrigger,$C$34:$C$37))</f>
        <v>7.9240134163571468E-5</v>
      </c>
      <c r="AA2167" s="78">
        <f>_xll.qlTenorBasisInstBasisValue($Z$1,$U2167,_xll.ohTrigger(CalibrationTrigger,$D$34:$D$37))</f>
        <v>8.0866310540688306E-5</v>
      </c>
      <c r="AB2167" s="78">
        <f>_xll.qlTenorBasisValue($AB$1,U2167,_xll.ohTrigger(CalibrationTrigger,$C$48:$C$51))</f>
        <v>4.7223629082516518E-4</v>
      </c>
      <c r="AC2167" s="78">
        <f>_xll.qlTenorBasisInstBasisValue($AB$1,$U2167,_xll.ohTrigger(CalibrationTrigger,$D$48:$D$51))</f>
        <v>4.7233674640946707E-4</v>
      </c>
    </row>
    <row r="2168" spans="19:29">
      <c r="S2168" s="64" t="s">
        <v>99</v>
      </c>
      <c r="T2168" s="147" t="str">
        <f>IFERROR(_xll.qlInterestRateIndexFixingDate(SimpleBasisIndex6M,U2168),"")</f>
        <v/>
      </c>
      <c r="U2168" s="147">
        <f>_xll.qlCalendarAdvance(Calendar,U2167,S2168,,,trigger)</f>
        <v>54743</v>
      </c>
      <c r="V2168" s="78">
        <f>_xll.qlTenorBasisValue($V$1,U2168,_xll.ohTrigger(CalibrationTrigger,$C$6:$C$9))</f>
        <v>6.2724245872012349E-4</v>
      </c>
      <c r="W2168" s="78">
        <f>_xll.qlTenorBasisInstBasisValue($V$1,U2168,_xll.ohTrigger(CalibrationTrigger,$D$6:$D$9))</f>
        <v>6.2855787023137055E-4</v>
      </c>
      <c r="X2168" s="78">
        <f>_xll.qlTenorBasisValue($X$1,U2168,_xll.ohTrigger(CalibrationTrigger,$C$20:$C$23))</f>
        <v>1.6669442485045308E-5</v>
      </c>
      <c r="Y2168" s="78">
        <f>_xll.qlTenorBasisInstBasisValue($X$1,$U2168,_xll.ohTrigger(CalibrationTrigger,$D$20:$D$23))</f>
        <v>1.7031898295811312E-5</v>
      </c>
      <c r="Z2168" s="78">
        <f>_xll.qlTenorBasisValue($Z$1,U2168,_xll.ohTrigger(CalibrationTrigger,$C$34:$C$37))</f>
        <v>7.9180751716529597E-5</v>
      </c>
      <c r="AA2168" s="78">
        <f>_xll.qlTenorBasisInstBasisValue($Z$1,$U2168,_xll.ohTrigger(CalibrationTrigger,$D$34:$D$37))</f>
        <v>8.08016755796461E-5</v>
      </c>
      <c r="AB2168" s="78">
        <f>_xll.qlTenorBasisValue($AB$1,U2168,_xll.ohTrigger(CalibrationTrigger,$C$48:$C$51))</f>
        <v>4.7219312118146318E-4</v>
      </c>
      <c r="AC2168" s="78">
        <f>_xll.qlTenorBasisInstBasisValue($AB$1,$U2168,_xll.ohTrigger(CalibrationTrigger,$D$48:$D$51))</f>
        <v>4.7229325285996657E-4</v>
      </c>
    </row>
    <row r="2169" spans="19:29">
      <c r="S2169" s="64" t="s">
        <v>99</v>
      </c>
      <c r="T2169" s="147" t="str">
        <f>IFERROR(_xll.qlInterestRateIndexFixingDate(SimpleBasisIndex6M,U2169),"")</f>
        <v/>
      </c>
      <c r="U2169" s="147">
        <f>_xll.qlCalendarAdvance(Calendar,U2168,S2169,,,trigger)</f>
        <v>54750</v>
      </c>
      <c r="V2169" s="78">
        <f>_xll.qlTenorBasisValue($V$1,U2169,_xll.ohTrigger(CalibrationTrigger,$C$6:$C$9))</f>
        <v>6.2714421622004312E-4</v>
      </c>
      <c r="W2169" s="78">
        <f>_xll.qlTenorBasisInstBasisValue($V$1,U2169,_xll.ohTrigger(CalibrationTrigger,$D$6:$D$9))</f>
        <v>6.2845538250790316E-4</v>
      </c>
      <c r="X2169" s="78">
        <f>_xll.qlTenorBasisValue($X$1,U2169,_xll.ohTrigger(CalibrationTrigger,$C$20:$C$23))</f>
        <v>1.6614309658904818E-5</v>
      </c>
      <c r="Y2169" s="78">
        <f>_xll.qlTenorBasisInstBasisValue($X$1,$U2169,_xll.ohTrigger(CalibrationTrigger,$D$20:$D$23))</f>
        <v>1.6975596283464647E-5</v>
      </c>
      <c r="Z2169" s="78">
        <f>_xll.qlTenorBasisValue($Z$1,U2169,_xll.ohTrigger(CalibrationTrigger,$C$34:$C$37))</f>
        <v>7.9121561264103353E-5</v>
      </c>
      <c r="AA2169" s="78">
        <f>_xll.qlTenorBasisInstBasisValue($Z$1,$U2169,_xll.ohTrigger(CalibrationTrigger,$D$34:$D$37))</f>
        <v>8.0737249001065545E-5</v>
      </c>
      <c r="AB2169" s="78">
        <f>_xll.qlTenorBasisValue($AB$1,U2169,_xll.ohTrigger(CalibrationTrigger,$C$48:$C$51))</f>
        <v>4.7215009075249321E-4</v>
      </c>
      <c r="AC2169" s="78">
        <f>_xll.qlTenorBasisInstBasisValue($AB$1,$U2169,_xll.ohTrigger(CalibrationTrigger,$D$48:$D$51))</f>
        <v>4.7224989953323045E-4</v>
      </c>
    </row>
    <row r="2170" spans="19:29">
      <c r="S2170" s="64" t="s">
        <v>99</v>
      </c>
      <c r="T2170" s="147" t="str">
        <f>IFERROR(_xll.qlInterestRateIndexFixingDate(SimpleBasisIndex6M,U2170),"")</f>
        <v/>
      </c>
      <c r="U2170" s="147">
        <f>_xll.qlCalendarAdvance(Calendar,U2169,S2170,,,trigger)</f>
        <v>54757</v>
      </c>
      <c r="V2170" s="78">
        <f>_xll.qlTenorBasisValue($V$1,U2170,_xll.ohTrigger(CalibrationTrigger,$C$6:$C$9))</f>
        <v>6.2704629094749486E-4</v>
      </c>
      <c r="W2170" s="78">
        <f>_xll.qlTenorBasisInstBasisValue($V$1,U2170,_xll.ohTrigger(CalibrationTrigger,$D$6:$D$9))</f>
        <v>6.2835322524108284E-4</v>
      </c>
      <c r="X2170" s="78">
        <f>_xll.qlTenorBasisValue($X$1,U2170,_xll.ohTrigger(CalibrationTrigger,$C$20:$C$23))</f>
        <v>1.6559354729462515E-5</v>
      </c>
      <c r="Y2170" s="78">
        <f>_xll.qlTenorBasisInstBasisValue($X$1,$U2170,_xll.ohTrigger(CalibrationTrigger,$D$20:$D$23))</f>
        <v>1.6919475808707001E-5</v>
      </c>
      <c r="Z2170" s="78">
        <f>_xll.qlTenorBasisValue($Z$1,U2170,_xll.ohTrigger(CalibrationTrigger,$C$34:$C$37))</f>
        <v>7.9062562206405599E-5</v>
      </c>
      <c r="AA2170" s="78">
        <f>_xll.qlTenorBasisInstBasisValue($Z$1,$U2170,_xll.ohTrigger(CalibrationTrigger,$D$34:$D$37))</f>
        <v>8.0673030156547376E-5</v>
      </c>
      <c r="AB2170" s="78">
        <f>_xll.qlTenorBasisValue($AB$1,U2170,_xll.ohTrigger(CalibrationTrigger,$C$48:$C$51))</f>
        <v>4.7210719910491255E-4</v>
      </c>
      <c r="AC2170" s="78">
        <f>_xll.qlTenorBasisInstBasisValue($AB$1,$U2170,_xll.ohTrigger(CalibrationTrigger,$D$48:$D$51))</f>
        <v>4.722066859929439E-4</v>
      </c>
    </row>
    <row r="2171" spans="19:29">
      <c r="S2171" s="64" t="s">
        <v>99</v>
      </c>
      <c r="T2171" s="147" t="str">
        <f>IFERROR(_xll.qlInterestRateIndexFixingDate(SimpleBasisIndex6M,U2171),"")</f>
        <v/>
      </c>
      <c r="U2171" s="147">
        <f>_xll.qlCalendarAdvance(Calendar,U2170,S2171,,,trigger)</f>
        <v>54764</v>
      </c>
      <c r="V2171" s="78">
        <f>_xll.qlTenorBasisValue($V$1,U2171,_xll.ohTrigger(CalibrationTrigger,$C$6:$C$9))</f>
        <v>6.2694868191315268E-4</v>
      </c>
      <c r="W2171" s="78">
        <f>_xll.qlTenorBasisInstBasisValue($V$1,U2171,_xll.ohTrigger(CalibrationTrigger,$D$6:$D$9))</f>
        <v>6.2825139740249722E-4</v>
      </c>
      <c r="X2171" s="78">
        <f>_xll.qlTenorBasisValue($X$1,U2171,_xll.ohTrigger(CalibrationTrigger,$C$20:$C$23))</f>
        <v>1.6504577142501467E-5</v>
      </c>
      <c r="Y2171" s="78">
        <f>_xll.qlTenorBasisInstBasisValue($X$1,$U2171,_xll.ohTrigger(CalibrationTrigger,$D$20:$D$23))</f>
        <v>1.6863536306576193E-5</v>
      </c>
      <c r="Z2171" s="78">
        <f>_xll.qlTenorBasisValue($Z$1,U2171,_xll.ohTrigger(CalibrationTrigger,$C$34:$C$37))</f>
        <v>7.9003753945329077E-5</v>
      </c>
      <c r="AA2171" s="78">
        <f>_xll.qlTenorBasisInstBasisValue($Z$1,$U2171,_xll.ohTrigger(CalibrationTrigger,$D$34:$D$37))</f>
        <v>8.0609018399603469E-5</v>
      </c>
      <c r="AB2171" s="78">
        <f>_xll.qlTenorBasisValue($AB$1,U2171,_xll.ohTrigger(CalibrationTrigger,$C$48:$C$51))</f>
        <v>4.7206444580665669E-4</v>
      </c>
      <c r="AC2171" s="78">
        <f>_xll.qlTenorBasisInstBasisValue($AB$1,$U2171,_xll.ohTrigger(CalibrationTrigger,$D$48:$D$51))</f>
        <v>4.7216361180407832E-4</v>
      </c>
    </row>
    <row r="2172" spans="19:29">
      <c r="S2172" s="64" t="s">
        <v>99</v>
      </c>
      <c r="T2172" s="147" t="str">
        <f>IFERROR(_xll.qlInterestRateIndexFixingDate(SimpleBasisIndex6M,U2172),"")</f>
        <v/>
      </c>
      <c r="U2172" s="147">
        <f>_xll.qlCalendarAdvance(Calendar,U2171,S2172,,,trigger)</f>
        <v>54771</v>
      </c>
      <c r="V2172" s="78">
        <f>_xll.qlTenorBasisValue($V$1,U2172,_xll.ohTrigger(CalibrationTrigger,$C$6:$C$9))</f>
        <v>6.2685138813061759E-4</v>
      </c>
      <c r="W2172" s="78">
        <f>_xll.qlTenorBasisInstBasisValue($V$1,U2172,_xll.ohTrigger(CalibrationTrigger,$D$6:$D$9))</f>
        <v>6.2814989796676588E-4</v>
      </c>
      <c r="X2172" s="78">
        <f>_xll.qlTenorBasisValue($X$1,U2172,_xll.ohTrigger(CalibrationTrigger,$C$20:$C$23))</f>
        <v>1.6449976345441494E-5</v>
      </c>
      <c r="Y2172" s="78">
        <f>_xll.qlTenorBasisInstBasisValue($X$1,$U2172,_xll.ohTrigger(CalibrationTrigger,$D$20:$D$23))</f>
        <v>1.6807777213775719E-5</v>
      </c>
      <c r="Z2172" s="78">
        <f>_xll.qlTenorBasisValue($Z$1,U2172,_xll.ohTrigger(CalibrationTrigger,$C$34:$C$37))</f>
        <v>7.8945135884541531E-5</v>
      </c>
      <c r="AA2172" s="78">
        <f>_xll.qlTenorBasisInstBasisValue($Z$1,$U2172,_xll.ohTrigger(CalibrationTrigger,$D$34:$D$37))</f>
        <v>8.0545213085651807E-5</v>
      </c>
      <c r="AB2172" s="78">
        <f>_xll.qlTenorBasisValue($AB$1,U2172,_xll.ohTrigger(CalibrationTrigger,$C$48:$C$51))</f>
        <v>4.7202183042693548E-4</v>
      </c>
      <c r="AC2172" s="78">
        <f>_xll.qlTenorBasisInstBasisValue($AB$1,$U2172,_xll.ohTrigger(CalibrationTrigger,$D$48:$D$51))</f>
        <v>4.7212067653288757E-4</v>
      </c>
    </row>
    <row r="2173" spans="19:29">
      <c r="S2173" s="64" t="s">
        <v>99</v>
      </c>
      <c r="T2173" s="147" t="str">
        <f>IFERROR(_xll.qlInterestRateIndexFixingDate(SimpleBasisIndex6M,U2173),"")</f>
        <v/>
      </c>
      <c r="U2173" s="147">
        <f>_xll.qlCalendarAdvance(Calendar,U2172,S2173,,,trigger)</f>
        <v>54778</v>
      </c>
      <c r="V2173" s="78">
        <f>_xll.qlTenorBasisValue($V$1,U2173,_xll.ohTrigger(CalibrationTrigger,$C$6:$C$9))</f>
        <v>6.2675440861640881E-4</v>
      </c>
      <c r="W2173" s="78">
        <f>_xll.qlTenorBasisInstBasisValue($V$1,U2173,_xll.ohTrigger(CalibrationTrigger,$D$6:$D$9))</f>
        <v>6.2804872591153246E-4</v>
      </c>
      <c r="X2173" s="78">
        <f>_xll.qlTenorBasisValue($X$1,U2173,_xll.ohTrigger(CalibrationTrigger,$C$20:$C$23))</f>
        <v>1.6395551787334758E-5</v>
      </c>
      <c r="Y2173" s="78">
        <f>_xll.qlTenorBasisInstBasisValue($X$1,$U2173,_xll.ohTrigger(CalibrationTrigger,$D$20:$D$23))</f>
        <v>1.6752197968670287E-5</v>
      </c>
      <c r="Z2173" s="78">
        <f>_xll.qlTenorBasisValue($Z$1,U2173,_xll.ohTrigger(CalibrationTrigger,$C$34:$C$37))</f>
        <v>7.8886707429480911E-5</v>
      </c>
      <c r="AA2173" s="78">
        <f>_xll.qlTenorBasisInstBasisValue($Z$1,$U2173,_xll.ohTrigger(CalibrationTrigger,$D$34:$D$37))</f>
        <v>8.048161357201125E-5</v>
      </c>
      <c r="AB2173" s="78">
        <f>_xll.qlTenorBasisValue($AB$1,U2173,_xll.ohTrigger(CalibrationTrigger,$C$48:$C$51))</f>
        <v>4.7197935253623022E-4</v>
      </c>
      <c r="AC2173" s="78">
        <f>_xll.qlTenorBasisInstBasisValue($AB$1,$U2173,_xll.ohTrigger(CalibrationTrigger,$D$48:$D$51))</f>
        <v>4.7207787974690472E-4</v>
      </c>
    </row>
    <row r="2174" spans="19:29">
      <c r="S2174" s="64" t="s">
        <v>99</v>
      </c>
      <c r="T2174" s="147" t="str">
        <f>IFERROR(_xll.qlInterestRateIndexFixingDate(SimpleBasisIndex6M,U2174),"")</f>
        <v/>
      </c>
      <c r="U2174" s="147">
        <f>_xll.qlCalendarAdvance(Calendar,U2173,S2174,,,trigger)</f>
        <v>54785</v>
      </c>
      <c r="V2174" s="78">
        <f>_xll.qlTenorBasisValue($V$1,U2174,_xll.ohTrigger(CalibrationTrigger,$C$6:$C$9))</f>
        <v>6.2665774238995699E-4</v>
      </c>
      <c r="W2174" s="78">
        <f>_xll.qlTenorBasisInstBasisValue($V$1,U2174,_xll.ohTrigger(CalibrationTrigger,$D$6:$D$9))</f>
        <v>6.2794788021745655E-4</v>
      </c>
      <c r="X2174" s="78">
        <f>_xll.qlTenorBasisValue($X$1,U2174,_xll.ohTrigger(CalibrationTrigger,$C$20:$C$23))</f>
        <v>1.6341302918861427E-5</v>
      </c>
      <c r="Y2174" s="78">
        <f>_xll.qlTenorBasisInstBasisValue($X$1,$U2174,_xll.ohTrigger(CalibrationTrigger,$D$20:$D$23))</f>
        <v>1.6696798011281395E-5</v>
      </c>
      <c r="Z2174" s="78">
        <f>_xll.qlTenorBasisValue($Z$1,U2174,_xll.ohTrigger(CalibrationTrigger,$C$34:$C$37))</f>
        <v>7.8828467987350584E-5</v>
      </c>
      <c r="AA2174" s="78">
        <f>_xll.qlTenorBasisInstBasisValue($Z$1,$U2174,_xll.ohTrigger(CalibrationTrigger,$D$34:$D$37))</f>
        <v>8.041821921789655E-5</v>
      </c>
      <c r="AB2174" s="78">
        <f>_xll.qlTenorBasisValue($AB$1,U2174,_xll.ohTrigger(CalibrationTrigger,$C$48:$C$51))</f>
        <v>4.7193701170628998E-4</v>
      </c>
      <c r="AC2174" s="78">
        <f>_xll.qlTenorBasisInstBasisValue($AB$1,$U2174,_xll.ohTrigger(CalibrationTrigger,$D$48:$D$51))</f>
        <v>4.720352210149386E-4</v>
      </c>
    </row>
    <row r="2175" spans="19:29">
      <c r="S2175" s="64" t="s">
        <v>99</v>
      </c>
      <c r="T2175" s="147" t="str">
        <f>IFERROR(_xll.qlInterestRateIndexFixingDate(SimpleBasisIndex6M,U2175),"")</f>
        <v/>
      </c>
      <c r="U2175" s="147">
        <f>_xll.qlCalendarAdvance(Calendar,U2174,S2175,,,trigger)</f>
        <v>54792</v>
      </c>
      <c r="V2175" s="78">
        <f>_xll.qlTenorBasisValue($V$1,U2175,_xll.ohTrigger(CalibrationTrigger,$C$6:$C$9))</f>
        <v>6.2656138847359529E-4</v>
      </c>
      <c r="W2175" s="78">
        <f>_xll.qlTenorBasisInstBasisValue($V$1,U2175,_xll.ohTrigger(CalibrationTrigger,$D$6:$D$9))</f>
        <v>6.2784735986820507E-4</v>
      </c>
      <c r="X2175" s="78">
        <f>_xll.qlTenorBasisValue($X$1,U2175,_xll.ohTrigger(CalibrationTrigger,$C$20:$C$23))</f>
        <v>1.6287229192325209E-5</v>
      </c>
      <c r="Y2175" s="78">
        <f>_xll.qlTenorBasisInstBasisValue($X$1,$U2175,_xll.ohTrigger(CalibrationTrigger,$D$20:$D$23))</f>
        <v>1.6641576783282823E-5</v>
      </c>
      <c r="Z2175" s="78">
        <f>_xll.qlTenorBasisValue($Z$1,U2175,_xll.ohTrigger(CalibrationTrigger,$C$34:$C$37))</f>
        <v>7.8770416967114461E-5</v>
      </c>
      <c r="AA2175" s="78">
        <f>_xll.qlTenorBasisInstBasisValue($Z$1,$U2175,_xll.ohTrigger(CalibrationTrigger,$D$34:$D$37))</f>
        <v>8.0355029384413182E-5</v>
      </c>
      <c r="AB2175" s="78">
        <f>_xll.qlTenorBasisValue($AB$1,U2175,_xll.ohTrigger(CalibrationTrigger,$C$48:$C$51))</f>
        <v>4.7189480751012804E-4</v>
      </c>
      <c r="AC2175" s="78">
        <f>_xll.qlTenorBasisInstBasisValue($AB$1,$U2175,_xll.ohTrigger(CalibrationTrigger,$D$48:$D$51))</f>
        <v>4.7199269990707036E-4</v>
      </c>
    </row>
    <row r="2176" spans="19:29">
      <c r="S2176" s="64" t="s">
        <v>99</v>
      </c>
      <c r="T2176" s="147" t="str">
        <f>IFERROR(_xll.qlInterestRateIndexFixingDate(SimpleBasisIndex6M,U2176),"")</f>
        <v/>
      </c>
      <c r="U2176" s="147">
        <f>_xll.qlCalendarAdvance(Calendar,U2175,S2176,,,trigger)</f>
        <v>54799</v>
      </c>
      <c r="V2176" s="78">
        <f>_xll.qlTenorBasisValue($V$1,U2176,_xll.ohTrigger(CalibrationTrigger,$C$6:$C$9))</f>
        <v>6.2646534589255211E-4</v>
      </c>
      <c r="W2176" s="78">
        <f>_xll.qlTenorBasisInstBasisValue($V$1,U2176,_xll.ohTrigger(CalibrationTrigger,$D$6:$D$9))</f>
        <v>6.2774716385044494E-4</v>
      </c>
      <c r="X2176" s="78">
        <f>_xll.qlTenorBasisValue($X$1,U2176,_xll.ohTrigger(CalibrationTrigger,$C$20:$C$23))</f>
        <v>1.6233330061648953E-5</v>
      </c>
      <c r="Y2176" s="78">
        <f>_xll.qlTenorBasisInstBasisValue($X$1,$U2176,_xll.ohTrigger(CalibrationTrigger,$D$20:$D$23))</f>
        <v>1.6586533727996166E-5</v>
      </c>
      <c r="Z2176" s="78">
        <f>_xll.qlTenorBasisValue($Z$1,U2176,_xll.ohTrigger(CalibrationTrigger,$C$34:$C$37))</f>
        <v>7.8712553779492262E-5</v>
      </c>
      <c r="AA2176" s="78">
        <f>_xll.qlTenorBasisInstBasisValue($Z$1,$U2176,_xll.ohTrigger(CalibrationTrigger,$D$34:$D$37))</f>
        <v>8.0292043434552216E-5</v>
      </c>
      <c r="AB2176" s="78">
        <f>_xll.qlTenorBasisValue($AB$1,U2176,_xll.ohTrigger(CalibrationTrigger,$C$48:$C$51))</f>
        <v>4.7185273952201885E-4</v>
      </c>
      <c r="AC2176" s="78">
        <f>_xll.qlTenorBasisInstBasisValue($AB$1,$U2176,_xll.ohTrigger(CalibrationTrigger,$D$48:$D$51))</f>
        <v>4.7195031599464989E-4</v>
      </c>
    </row>
    <row r="2177" spans="19:29">
      <c r="S2177" s="64" t="s">
        <v>99</v>
      </c>
      <c r="T2177" s="147" t="str">
        <f>IFERROR(_xll.qlInterestRateIndexFixingDate(SimpleBasisIndex6M,U2177),"")</f>
        <v/>
      </c>
      <c r="U2177" s="147">
        <f>_xll.qlCalendarAdvance(Calendar,U2176,S2177,,,trigger)</f>
        <v>54806</v>
      </c>
      <c r="V2177" s="78">
        <f>_xll.qlTenorBasisValue($V$1,U2177,_xll.ohTrigger(CalibrationTrigger,$C$6:$C$9))</f>
        <v>6.2636961367494332E-4</v>
      </c>
      <c r="W2177" s="78">
        <f>_xll.qlTenorBasisInstBasisValue($V$1,U2177,_xll.ohTrigger(CalibrationTrigger,$D$6:$D$9))</f>
        <v>6.276472911538345E-4</v>
      </c>
      <c r="X2177" s="78">
        <f>_xll.qlTenorBasisValue($X$1,U2177,_xll.ohTrigger(CalibrationTrigger,$C$20:$C$23))</f>
        <v>1.6179604982370361E-5</v>
      </c>
      <c r="Y2177" s="78">
        <f>_xll.qlTenorBasisInstBasisValue($X$1,$U2177,_xll.ohTrigger(CalibrationTrigger,$D$20:$D$23))</f>
        <v>1.6531668290386474E-5</v>
      </c>
      <c r="Z2177" s="78">
        <f>_xll.qlTenorBasisValue($Z$1,U2177,_xll.ohTrigger(CalibrationTrigger,$C$34:$C$37))</f>
        <v>7.865487783695468E-5</v>
      </c>
      <c r="AA2177" s="78">
        <f>_xll.qlTenorBasisInstBasisValue($Z$1,$U2177,_xll.ohTrigger(CalibrationTrigger,$D$34:$D$37))</f>
        <v>8.0229260733185294E-5</v>
      </c>
      <c r="AB2177" s="78">
        <f>_xll.qlTenorBasisValue($AB$1,U2177,_xll.ohTrigger(CalibrationTrigger,$C$48:$C$51))</f>
        <v>4.7181080731749429E-4</v>
      </c>
      <c r="AC2177" s="78">
        <f>_xll.qlTenorBasisInstBasisValue($AB$1,$U2177,_xll.ohTrigger(CalibrationTrigger,$D$48:$D$51))</f>
        <v>4.719080688502926E-4</v>
      </c>
    </row>
    <row r="2178" spans="19:29">
      <c r="S2178" s="64" t="s">
        <v>99</v>
      </c>
      <c r="T2178" s="147" t="str">
        <f>IFERROR(_xll.qlInterestRateIndexFixingDate(SimpleBasisIndex6M,U2178),"")</f>
        <v/>
      </c>
      <c r="U2178" s="147">
        <f>_xll.qlCalendarAdvance(Calendar,U2177,S2178,,,trigger)</f>
        <v>54813</v>
      </c>
      <c r="V2178" s="78">
        <f>_xll.qlTenorBasisValue($V$1,U2178,_xll.ohTrigger(CalibrationTrigger,$C$6:$C$9))</f>
        <v>6.2627419085176399E-4</v>
      </c>
      <c r="W2178" s="78">
        <f>_xll.qlTenorBasisInstBasisValue($V$1,U2178,_xll.ohTrigger(CalibrationTrigger,$D$6:$D$9))</f>
        <v>6.275477407710156E-4</v>
      </c>
      <c r="X2178" s="78">
        <f>_xll.qlTenorBasisValue($X$1,U2178,_xll.ohTrigger(CalibrationTrigger,$C$20:$C$23))</f>
        <v>1.6126053411637605E-5</v>
      </c>
      <c r="Y2178" s="78">
        <f>_xll.qlTenorBasisInstBasisValue($X$1,$U2178,_xll.ohTrigger(CalibrationTrigger,$D$20:$D$23))</f>
        <v>1.6476979917057802E-5</v>
      </c>
      <c r="Z2178" s="78">
        <f>_xll.qlTenorBasisValue($Z$1,U2178,_xll.ohTrigger(CalibrationTrigger,$C$34:$C$37))</f>
        <v>7.8597388553718707E-5</v>
      </c>
      <c r="AA2178" s="78">
        <f>_xll.qlTenorBasisInstBasisValue($Z$1,$U2178,_xll.ohTrigger(CalibrationTrigger,$D$34:$D$37))</f>
        <v>8.0166680647059634E-5</v>
      </c>
      <c r="AB2178" s="78">
        <f>_xll.qlTenorBasisValue($AB$1,U2178,_xll.ohTrigger(CalibrationTrigger,$C$48:$C$51))</f>
        <v>4.7176901047334049E-4</v>
      </c>
      <c r="AC2178" s="78">
        <f>_xll.qlTenorBasisInstBasisValue($AB$1,$U2178,_xll.ohTrigger(CalibrationTrigger,$D$48:$D$51))</f>
        <v>4.7186595804787603E-4</v>
      </c>
    </row>
    <row r="2179" spans="19:29">
      <c r="S2179" s="64" t="s">
        <v>99</v>
      </c>
      <c r="T2179" s="147" t="str">
        <f>IFERROR(_xll.qlInterestRateIndexFixingDate(SimpleBasisIndex6M,U2179),"")</f>
        <v/>
      </c>
      <c r="U2179" s="147">
        <f>_xll.qlCalendarAdvance(Calendar,U2178,S2179,,,trigger)</f>
        <v>54820</v>
      </c>
      <c r="V2179" s="78">
        <f>_xll.qlTenorBasisValue($V$1,U2179,_xll.ohTrigger(CalibrationTrigger,$C$6:$C$9))</f>
        <v>6.2617907645688112E-4</v>
      </c>
      <c r="W2179" s="78">
        <f>_xll.qlTenorBasisInstBasisValue($V$1,U2179,_xll.ohTrigger(CalibrationTrigger,$D$6:$D$9))</f>
        <v>6.2744851169760536E-4</v>
      </c>
      <c r="X2179" s="78">
        <f>_xll.qlTenorBasisValue($X$1,U2179,_xll.ohTrigger(CalibrationTrigger,$C$20:$C$23))</f>
        <v>1.6072674808204918E-5</v>
      </c>
      <c r="Y2179" s="78">
        <f>_xll.qlTenorBasisInstBasisValue($X$1,$U2179,_xll.ohTrigger(CalibrationTrigger,$D$20:$D$23))</f>
        <v>1.6422468056248768E-5</v>
      </c>
      <c r="Z2179" s="78">
        <f>_xll.qlTenorBasisValue($Z$1,U2179,_xll.ohTrigger(CalibrationTrigger,$C$34:$C$37))</f>
        <v>7.8540085345742765E-5</v>
      </c>
      <c r="AA2179" s="78">
        <f>_xll.qlTenorBasisInstBasisValue($Z$1,$U2179,_xll.ohTrigger(CalibrationTrigger,$D$34:$D$37))</f>
        <v>8.0104302544792866E-5</v>
      </c>
      <c r="AB2179" s="78">
        <f>_xll.qlTenorBasisValue($AB$1,U2179,_xll.ohTrigger(CalibrationTrigger,$C$48:$C$51))</f>
        <v>4.717273485675944E-4</v>
      </c>
      <c r="AC2179" s="78">
        <f>_xll.qlTenorBasisInstBasisValue($AB$1,$U2179,_xll.ohTrigger(CalibrationTrigger,$D$48:$D$51))</f>
        <v>4.7182398316253626E-4</v>
      </c>
    </row>
    <row r="2180" spans="19:29">
      <c r="S2180" s="64" t="s">
        <v>99</v>
      </c>
      <c r="T2180" s="147" t="str">
        <f>IFERROR(_xll.qlInterestRateIndexFixingDate(SimpleBasisIndex6M,U2180),"")</f>
        <v/>
      </c>
      <c r="U2180" s="147">
        <f>_xll.qlCalendarAdvance(Calendar,U2179,S2180,,,trigger)</f>
        <v>54827</v>
      </c>
      <c r="V2180" s="78">
        <f>_xll.qlTenorBasisValue($V$1,U2180,_xll.ohTrigger(CalibrationTrigger,$C$6:$C$9))</f>
        <v>6.2608426952702521E-4</v>
      </c>
      <c r="W2180" s="78">
        <f>_xll.qlTenorBasisInstBasisValue($V$1,U2180,_xll.ohTrigger(CalibrationTrigger,$D$6:$D$9))</f>
        <v>6.2734960293218869E-4</v>
      </c>
      <c r="X2180" s="78">
        <f>_xll.qlTenorBasisValue($X$1,U2180,_xll.ohTrigger(CalibrationTrigger,$C$20:$C$23))</f>
        <v>1.601946863242823E-5</v>
      </c>
      <c r="Y2180" s="78">
        <f>_xll.qlTenorBasisInstBasisValue($X$1,$U2180,_xll.ohTrigger(CalibrationTrigger,$D$20:$D$23))</f>
        <v>1.636813215782808E-5</v>
      </c>
      <c r="Z2180" s="78">
        <f>_xll.qlTenorBasisValue($Z$1,U2180,_xll.ohTrigger(CalibrationTrigger,$C$34:$C$37))</f>
        <v>7.8482967630721953E-5</v>
      </c>
      <c r="AA2180" s="78">
        <f>_xll.qlTenorBasisInstBasisValue($Z$1,$U2180,_xll.ohTrigger(CalibrationTrigger,$D$34:$D$37))</f>
        <v>8.0042125796867935E-5</v>
      </c>
      <c r="AB2180" s="78">
        <f>_xll.qlTenorBasisValue($AB$1,U2180,_xll.ohTrigger(CalibrationTrigger,$C$48:$C$51))</f>
        <v>4.7168582117954028E-4</v>
      </c>
      <c r="AC2180" s="78">
        <f>_xll.qlTenorBasisInstBasisValue($AB$1,$U2180,_xll.ohTrigger(CalibrationTrigger,$D$48:$D$51))</f>
        <v>4.7178214377066466E-4</v>
      </c>
    </row>
    <row r="2181" spans="19:29">
      <c r="S2181" s="64" t="s">
        <v>99</v>
      </c>
      <c r="T2181" s="147" t="str">
        <f>IFERROR(_xll.qlInterestRateIndexFixingDate(SimpleBasisIndex6M,U2181),"")</f>
        <v/>
      </c>
      <c r="U2181" s="147">
        <f>_xll.qlCalendarAdvance(Calendar,U2180,S2181,,,trigger)</f>
        <v>54834</v>
      </c>
      <c r="V2181" s="78">
        <f>_xll.qlTenorBasisValue($V$1,U2181,_xll.ohTrigger(CalibrationTrigger,$C$6:$C$9))</f>
        <v>6.259897691017831E-4</v>
      </c>
      <c r="W2181" s="78">
        <f>_xll.qlTenorBasisInstBasisValue($V$1,U2181,_xll.ohTrigger(CalibrationTrigger,$D$6:$D$9))</f>
        <v>6.2725101347630948E-4</v>
      </c>
      <c r="X2181" s="78">
        <f>_xll.qlTenorBasisValue($X$1,U2181,_xll.ohTrigger(CalibrationTrigger,$C$20:$C$23))</f>
        <v>1.5966434346261024E-5</v>
      </c>
      <c r="Y2181" s="78">
        <f>_xll.qlTenorBasisInstBasisValue($X$1,$U2181,_xll.ohTrigger(CalibrationTrigger,$D$20:$D$23))</f>
        <v>1.6313971673290363E-5</v>
      </c>
      <c r="Z2181" s="78">
        <f>_xll.qlTenorBasisValue($Z$1,U2181,_xll.ohTrigger(CalibrationTrigger,$C$34:$C$37))</f>
        <v>7.8426034828083462E-5</v>
      </c>
      <c r="AA2181" s="78">
        <f>_xll.qlTenorBasisInstBasisValue($Z$1,$U2181,_xll.ohTrigger(CalibrationTrigger,$D$34:$D$37))</f>
        <v>7.9980149775628332E-5</v>
      </c>
      <c r="AB2181" s="78">
        <f>_xll.qlTenorBasisValue($AB$1,U2181,_xll.ohTrigger(CalibrationTrigger,$C$48:$C$51))</f>
        <v>4.7164442788970664E-4</v>
      </c>
      <c r="AC2181" s="78">
        <f>_xll.qlTenorBasisInstBasisValue($AB$1,$U2181,_xll.ohTrigger(CalibrationTrigger,$D$48:$D$51))</f>
        <v>4.7174043944990442E-4</v>
      </c>
    </row>
    <row r="2182" spans="19:29">
      <c r="S2182" s="64" t="s">
        <v>99</v>
      </c>
      <c r="T2182" s="147" t="str">
        <f>IFERROR(_xll.qlInterestRateIndexFixingDate(SimpleBasisIndex6M,U2182),"")</f>
        <v/>
      </c>
      <c r="U2182" s="147">
        <f>_xll.qlCalendarAdvance(Calendar,U2181,S2182,,,trigger)</f>
        <v>54841</v>
      </c>
      <c r="V2182" s="78">
        <f>_xll.qlTenorBasisValue($V$1,U2182,_xll.ohTrigger(CalibrationTrigger,$C$6:$C$9))</f>
        <v>6.2589557422359002E-4</v>
      </c>
      <c r="W2182" s="78">
        <f>_xll.qlTenorBasisInstBasisValue($V$1,U2182,_xll.ohTrigger(CalibrationTrigger,$D$6:$D$9))</f>
        <v>6.2715274233446339E-4</v>
      </c>
      <c r="X2182" s="78">
        <f>_xll.qlTenorBasisValue($X$1,U2182,_xll.ohTrigger(CalibrationTrigger,$C$20:$C$23))</f>
        <v>1.5913571413249743E-5</v>
      </c>
      <c r="Y2182" s="78">
        <f>_xll.qlTenorBasisInstBasisValue($X$1,$U2182,_xll.ohTrigger(CalibrationTrigger,$D$20:$D$23))</f>
        <v>1.625998605575149E-5</v>
      </c>
      <c r="Z2182" s="78">
        <f>_xll.qlTenorBasisValue($Z$1,U2182,_xll.ohTrigger(CalibrationTrigger,$C$34:$C$37))</f>
        <v>7.836928635898162E-5</v>
      </c>
      <c r="AA2182" s="78">
        <f>_xll.qlTenorBasisInstBasisValue($Z$1,$U2182,_xll.ohTrigger(CalibrationTrigger,$D$34:$D$37))</f>
        <v>7.9918373855272724E-5</v>
      </c>
      <c r="AB2182" s="78">
        <f>_xll.qlTenorBasisValue($AB$1,U2182,_xll.ohTrigger(CalibrationTrigger,$C$48:$C$51))</f>
        <v>4.7160316827986245E-4</v>
      </c>
      <c r="AC2182" s="78">
        <f>_xll.qlTenorBasisInstBasisValue($AB$1,$U2182,_xll.ohTrigger(CalibrationTrigger,$D$48:$D$51))</f>
        <v>4.716988697791473E-4</v>
      </c>
    </row>
    <row r="2183" spans="19:29">
      <c r="S2183" s="64" t="s">
        <v>99</v>
      </c>
      <c r="T2183" s="147" t="str">
        <f>IFERROR(_xll.qlInterestRateIndexFixingDate(SimpleBasisIndex6M,U2183),"")</f>
        <v/>
      </c>
      <c r="U2183" s="147">
        <f>_xll.qlCalendarAdvance(Calendar,U2182,S2183,,,trigger)</f>
        <v>54848</v>
      </c>
      <c r="V2183" s="78">
        <f>_xll.qlTenorBasisValue($V$1,U2183,_xll.ohTrigger(CalibrationTrigger,$C$6:$C$9))</f>
        <v>6.258016839377215E-4</v>
      </c>
      <c r="W2183" s="78">
        <f>_xll.qlTenorBasisInstBasisValue($V$1,U2183,_xll.ohTrigger(CalibrationTrigger,$D$6:$D$9))</f>
        <v>6.2705478851408946E-4</v>
      </c>
      <c r="X2183" s="78">
        <f>_xll.qlTenorBasisValue($X$1,U2183,_xll.ohTrigger(CalibrationTrigger,$C$20:$C$23))</f>
        <v>1.5860879298529669E-5</v>
      </c>
      <c r="Y2183" s="78">
        <f>_xll.qlTenorBasisInstBasisValue($X$1,$U2183,_xll.ohTrigger(CalibrationTrigger,$D$20:$D$23))</f>
        <v>1.6206174759944401E-5</v>
      </c>
      <c r="Z2183" s="78">
        <f>_xll.qlTenorBasisValue($Z$1,U2183,_xll.ohTrigger(CalibrationTrigger,$C$34:$C$37))</f>
        <v>7.8312721646293319E-5</v>
      </c>
      <c r="AA2183" s="78">
        <f>_xll.qlTenorBasisInstBasisValue($Z$1,$U2183,_xll.ohTrigger(CalibrationTrigger,$D$34:$D$37))</f>
        <v>7.9856797411850244E-5</v>
      </c>
      <c r="AB2183" s="78">
        <f>_xll.qlTenorBasisValue($AB$1,U2183,_xll.ohTrigger(CalibrationTrigger,$C$48:$C$51))</f>
        <v>4.715620419330141E-4</v>
      </c>
      <c r="AC2183" s="78">
        <f>_xll.qlTenorBasisInstBasisValue($AB$1,$U2183,_xll.ohTrigger(CalibrationTrigger,$D$48:$D$51))</f>
        <v>4.7165743433853009E-4</v>
      </c>
    </row>
    <row r="2184" spans="19:29">
      <c r="S2184" s="64" t="s">
        <v>99</v>
      </c>
      <c r="T2184" s="147" t="str">
        <f>IFERROR(_xll.qlInterestRateIndexFixingDate(SimpleBasisIndex6M,U2184),"")</f>
        <v/>
      </c>
      <c r="U2184" s="147">
        <f>_xll.qlCalendarAdvance(Calendar,U2183,S2184,,,trigger)</f>
        <v>54855</v>
      </c>
      <c r="V2184" s="78">
        <f>_xll.qlTenorBasisValue($V$1,U2184,_xll.ohTrigger(CalibrationTrigger,$C$6:$C$9))</f>
        <v>6.257080972922862E-4</v>
      </c>
      <c r="W2184" s="78">
        <f>_xll.qlTenorBasisInstBasisValue($V$1,U2184,_xll.ohTrigger(CalibrationTrigger,$D$6:$D$9))</f>
        <v>6.2695715102556221E-4</v>
      </c>
      <c r="X2184" s="78">
        <f>_xll.qlTenorBasisValue($X$1,U2184,_xll.ohTrigger(CalibrationTrigger,$C$20:$C$23))</f>
        <v>1.5808357468820544E-5</v>
      </c>
      <c r="Y2184" s="78">
        <f>_xll.qlTenorBasisInstBasisValue($X$1,$U2184,_xll.ohTrigger(CalibrationTrigger,$D$20:$D$23))</f>
        <v>1.6152537242214641E-5</v>
      </c>
      <c r="Z2184" s="78">
        <f>_xll.qlTenorBasisValue($Z$1,U2184,_xll.ohTrigger(CalibrationTrigger,$C$34:$C$37))</f>
        <v>7.8256340114613317E-5</v>
      </c>
      <c r="AA2184" s="78">
        <f>_xll.qlTenorBasisInstBasisValue($Z$1,$U2184,_xll.ohTrigger(CalibrationTrigger,$D$34:$D$37))</f>
        <v>7.9795419823255293E-5</v>
      </c>
      <c r="AB2184" s="78">
        <f>_xll.qlTenorBasisValue($AB$1,U2184,_xll.ohTrigger(CalibrationTrigger,$C$48:$C$51))</f>
        <v>4.7152104843340212E-4</v>
      </c>
      <c r="AC2184" s="78">
        <f>_xll.qlTenorBasisInstBasisValue($AB$1,$U2184,_xll.ohTrigger(CalibrationTrigger,$D$48:$D$51))</f>
        <v>4.7161613270943134E-4</v>
      </c>
    </row>
    <row r="2185" spans="19:29">
      <c r="S2185" s="64" t="s">
        <v>99</v>
      </c>
      <c r="T2185" s="147" t="str">
        <f>IFERROR(_xll.qlInterestRateIndexFixingDate(SimpleBasisIndex6M,U2185),"")</f>
        <v/>
      </c>
      <c r="U2185" s="147">
        <f>_xll.qlCalendarAdvance(Calendar,U2184,S2185,,,trigger)</f>
        <v>54862</v>
      </c>
      <c r="V2185" s="78">
        <f>_xll.qlTenorBasisValue($V$1,U2185,_xll.ohTrigger(CalibrationTrigger,$C$6:$C$9))</f>
        <v>6.2561481333821777E-4</v>
      </c>
      <c r="W2185" s="78">
        <f>_xll.qlTenorBasisInstBasisValue($V$1,U2185,_xll.ohTrigger(CalibrationTrigger,$D$6:$D$9))</f>
        <v>6.268598288821836E-4</v>
      </c>
      <c r="X2185" s="78">
        <f>_xll.qlTenorBasisValue($X$1,U2185,_xll.ohTrigger(CalibrationTrigger,$C$20:$C$23))</f>
        <v>1.5756005392422311E-5</v>
      </c>
      <c r="Y2185" s="78">
        <f>_xll.qlTenorBasisInstBasisValue($X$1,$U2185,_xll.ohTrigger(CalibrationTrigger,$D$20:$D$23))</f>
        <v>1.6099072960516077E-5</v>
      </c>
      <c r="Z2185" s="78">
        <f>_xll.qlTenorBasisValue($Z$1,U2185,_xll.ohTrigger(CalibrationTrigger,$C$34:$C$37))</f>
        <v>7.8200141190249464E-5</v>
      </c>
      <c r="AA2185" s="78">
        <f>_xll.qlTenorBasisInstBasisValue($Z$1,$U2185,_xll.ohTrigger(CalibrationTrigger,$D$34:$D$37))</f>
        <v>7.9734240469222679E-5</v>
      </c>
      <c r="AB2185" s="78">
        <f>_xll.qlTenorBasisValue($AB$1,U2185,_xll.ohTrigger(CalibrationTrigger,$C$48:$C$51))</f>
        <v>4.7148018736649757E-4</v>
      </c>
      <c r="AC2185" s="78">
        <f>_xll.qlTenorBasisInstBasisValue($AB$1,$U2185,_xll.ohTrigger(CalibrationTrigger,$D$48:$D$51))</f>
        <v>4.7157496447446811E-4</v>
      </c>
    </row>
    <row r="2186" spans="19:29">
      <c r="S2186" s="64" t="s">
        <v>99</v>
      </c>
      <c r="T2186" s="147" t="str">
        <f>IFERROR(_xll.qlInterestRateIndexFixingDate(SimpleBasisIndex6M,U2186),"")</f>
        <v/>
      </c>
      <c r="U2186" s="147">
        <f>_xll.qlCalendarAdvance(Calendar,U2185,S2186,,,trigger)</f>
        <v>54869</v>
      </c>
      <c r="V2186" s="78">
        <f>_xll.qlTenorBasisValue($V$1,U2186,_xll.ohTrigger(CalibrationTrigger,$C$6:$C$9))</f>
        <v>6.255218311292676E-4</v>
      </c>
      <c r="W2186" s="78">
        <f>_xll.qlTenorBasisInstBasisValue($V$1,U2186,_xll.ohTrigger(CalibrationTrigger,$D$6:$D$9))</f>
        <v>6.267628211001757E-4</v>
      </c>
      <c r="X2186" s="78">
        <f>_xll.qlTenorBasisValue($X$1,U2186,_xll.ohTrigger(CalibrationTrigger,$C$20:$C$23))</f>
        <v>1.570382253921079E-5</v>
      </c>
      <c r="Y2186" s="78">
        <f>_xll.qlTenorBasisInstBasisValue($X$1,$U2186,_xll.ohTrigger(CalibrationTrigger,$D$20:$D$23))</f>
        <v>1.6045781374406485E-5</v>
      </c>
      <c r="Z2186" s="78">
        <f>_xll.qlTenorBasisValue($Z$1,U2186,_xll.ohTrigger(CalibrationTrigger,$C$34:$C$37))</f>
        <v>7.8144124301218084E-5</v>
      </c>
      <c r="AA2186" s="78">
        <f>_xll.qlTenorBasisInstBasisValue($Z$1,$U2186,_xll.ohTrigger(CalibrationTrigger,$D$34:$D$37))</f>
        <v>7.9673258731322602E-5</v>
      </c>
      <c r="AB2186" s="78">
        <f>_xll.qlTenorBasisValue($AB$1,U2186,_xll.ohTrigger(CalibrationTrigger,$C$48:$C$51))</f>
        <v>4.7143945831899873E-4</v>
      </c>
      <c r="AC2186" s="78">
        <f>_xll.qlTenorBasisInstBasisValue($AB$1,$U2186,_xll.ohTrigger(CalibrationTrigger,$D$48:$D$51))</f>
        <v>4.7153392921749239E-4</v>
      </c>
    </row>
    <row r="2187" spans="19:29">
      <c r="S2187" s="64" t="s">
        <v>99</v>
      </c>
      <c r="T2187" s="147" t="str">
        <f>IFERROR(_xll.qlInterestRateIndexFixingDate(SimpleBasisIndex6M,U2187),"")</f>
        <v/>
      </c>
      <c r="U2187" s="147">
        <f>_xll.qlCalendarAdvance(Calendar,U2186,S2187,,,trigger)</f>
        <v>54876</v>
      </c>
      <c r="V2187" s="78">
        <f>_xll.qlTenorBasisValue($V$1,U2187,_xll.ohTrigger(CalibrationTrigger,$C$6:$C$9))</f>
        <v>6.2542914972199667E-4</v>
      </c>
      <c r="W2187" s="78">
        <f>_xll.qlTenorBasisInstBasisValue($V$1,U2187,_xll.ohTrigger(CalibrationTrigger,$D$6:$D$9))</f>
        <v>6.2666612669867174E-4</v>
      </c>
      <c r="X2187" s="78">
        <f>_xll.qlTenorBasisValue($X$1,U2187,_xll.ohTrigger(CalibrationTrigger,$C$20:$C$23))</f>
        <v>1.5651808380633388E-5</v>
      </c>
      <c r="Y2187" s="78">
        <f>_xll.qlTenorBasisInstBasisValue($X$1,$U2187,_xll.ohTrigger(CalibrationTrigger,$D$20:$D$23))</f>
        <v>1.5992661945043187E-5</v>
      </c>
      <c r="Z2187" s="78">
        <f>_xll.qlTenorBasisValue($Z$1,U2187,_xll.ohTrigger(CalibrationTrigger,$C$34:$C$37))</f>
        <v>7.8088288877239189E-5</v>
      </c>
      <c r="AA2187" s="78">
        <f>_xll.qlTenorBasisInstBasisValue($Z$1,$U2187,_xll.ohTrigger(CalibrationTrigger,$D$34:$D$37))</f>
        <v>7.9612473992955585E-5</v>
      </c>
      <c r="AB2187" s="78">
        <f>_xll.qlTenorBasisValue($AB$1,U2187,_xll.ohTrigger(CalibrationTrigger,$C$48:$C$51))</f>
        <v>4.7139886087882812E-4</v>
      </c>
      <c r="AC2187" s="78">
        <f>_xll.qlTenorBasisInstBasisValue($AB$1,$U2187,_xll.ohTrigger(CalibrationTrigger,$D$48:$D$51))</f>
        <v>4.7149302652358787E-4</v>
      </c>
    </row>
    <row r="2188" spans="19:29">
      <c r="S2188" s="64" t="s">
        <v>99</v>
      </c>
      <c r="T2188" s="147" t="str">
        <f>IFERROR(_xll.qlInterestRateIndexFixingDate(SimpleBasisIndex6M,U2188),"")</f>
        <v/>
      </c>
      <c r="U2188" s="147">
        <f>_xll.qlCalendarAdvance(Calendar,U2187,S2188,,,trigger)</f>
        <v>54883</v>
      </c>
      <c r="V2188" s="78">
        <f>_xll.qlTenorBasisValue($V$1,U2188,_xll.ohTrigger(CalibrationTrigger,$C$6:$C$9))</f>
        <v>6.253367681757681E-4</v>
      </c>
      <c r="W2188" s="78">
        <f>_xll.qlTenorBasisInstBasisValue($V$1,U2188,_xll.ohTrigger(CalibrationTrigger,$D$6:$D$9))</f>
        <v>6.2656974469970923E-4</v>
      </c>
      <c r="X2188" s="78">
        <f>_xll.qlTenorBasisValue($X$1,U2188,_xll.ohTrigger(CalibrationTrigger,$C$20:$C$23))</f>
        <v>1.5599962389704906E-5</v>
      </c>
      <c r="Y2188" s="78">
        <f>_xll.qlTenorBasisInstBasisValue($X$1,$U2188,_xll.ohTrigger(CalibrationTrigger,$D$20:$D$23))</f>
        <v>1.5939714135178822E-5</v>
      </c>
      <c r="Z2188" s="78">
        <f>_xll.qlTenorBasisValue($Z$1,U2188,_xll.ohTrigger(CalibrationTrigger,$C$34:$C$37))</f>
        <v>7.8032634349731964E-5</v>
      </c>
      <c r="AA2188" s="78">
        <f>_xll.qlTenorBasisInstBasisValue($Z$1,$U2188,_xll.ohTrigger(CalibrationTrigger,$D$34:$D$37))</f>
        <v>7.9551885639347718E-5</v>
      </c>
      <c r="AB2188" s="78">
        <f>_xll.qlTenorBasisValue($AB$1,U2188,_xll.ohTrigger(CalibrationTrigger,$C$48:$C$51))</f>
        <v>4.7135839463512873E-4</v>
      </c>
      <c r="AC2188" s="78">
        <f>_xll.qlTenorBasisInstBasisValue($AB$1,$U2188,_xll.ohTrigger(CalibrationTrigger,$D$48:$D$51))</f>
        <v>4.7145225597906664E-4</v>
      </c>
    </row>
    <row r="2189" spans="19:29">
      <c r="S2189" s="64" t="s">
        <v>99</v>
      </c>
      <c r="T2189" s="147" t="str">
        <f>IFERROR(_xll.qlInterestRateIndexFixingDate(SimpleBasisIndex6M,U2189),"")</f>
        <v/>
      </c>
      <c r="U2189" s="147">
        <f>_xll.qlCalendarAdvance(Calendar,U2188,S2189,,,trigger)</f>
        <v>54890</v>
      </c>
      <c r="V2189" s="78">
        <f>_xll.qlTenorBasisValue($V$1,U2189,_xll.ohTrigger(CalibrationTrigger,$C$6:$C$9))</f>
        <v>6.2524468555273985E-4</v>
      </c>
      <c r="W2189" s="78">
        <f>_xll.qlTenorBasisInstBasisValue($V$1,U2189,_xll.ohTrigger(CalibrationTrigger,$D$6:$D$9))</f>
        <v>6.2647367412822178E-4</v>
      </c>
      <c r="X2189" s="78">
        <f>_xll.qlTenorBasisValue($X$1,U2189,_xll.ohTrigger(CalibrationTrigger,$C$20:$C$23))</f>
        <v>1.5548284041003233E-5</v>
      </c>
      <c r="Y2189" s="78">
        <f>_xll.qlTenorBasisInstBasisValue($X$1,$U2189,_xll.ohTrigger(CalibrationTrigger,$D$20:$D$23))</f>
        <v>1.5886937409156958E-5</v>
      </c>
      <c r="Z2189" s="78">
        <f>_xll.qlTenorBasisValue($Z$1,U2189,_xll.ohTrigger(CalibrationTrigger,$C$34:$C$37))</f>
        <v>7.7977160151810029E-5</v>
      </c>
      <c r="AA2189" s="78">
        <f>_xll.qlTenorBasisInstBasisValue($Z$1,$U2189,_xll.ohTrigger(CalibrationTrigger,$D$34:$D$37))</f>
        <v>7.9491493057545559E-5</v>
      </c>
      <c r="AB2189" s="78">
        <f>_xll.qlTenorBasisValue($AB$1,U2189,_xll.ohTrigger(CalibrationTrigger,$C$48:$C$51))</f>
        <v>4.7131805917826101E-4</v>
      </c>
      <c r="AC2189" s="78">
        <f>_xll.qlTenorBasisInstBasisValue($AB$1,$U2189,_xll.ohTrigger(CalibrationTrigger,$D$48:$D$51))</f>
        <v>4.7141161717146593E-4</v>
      </c>
    </row>
    <row r="2190" spans="19:29">
      <c r="S2190" s="64" t="s">
        <v>99</v>
      </c>
      <c r="T2190" s="147" t="str">
        <f>IFERROR(_xll.qlInterestRateIndexFixingDate(SimpleBasisIndex6M,U2190),"")</f>
        <v/>
      </c>
      <c r="U2190" s="147">
        <f>_xll.qlCalendarAdvance(Calendar,U2189,S2190,,,trigger)</f>
        <v>54897</v>
      </c>
      <c r="V2190" s="78">
        <f>_xll.qlTenorBasisValue($V$1,U2190,_xll.ohTrigger(CalibrationTrigger,$C$6:$C$9))</f>
        <v>6.2515290091785651E-4</v>
      </c>
      <c r="W2190" s="78">
        <f>_xll.qlTenorBasisInstBasisValue($V$1,U2190,_xll.ohTrigger(CalibrationTrigger,$D$6:$D$9))</f>
        <v>6.2637791401203089E-4</v>
      </c>
      <c r="X2190" s="78">
        <f>_xll.qlTenorBasisValue($X$1,U2190,_xll.ohTrigger(CalibrationTrigger,$C$20:$C$23))</f>
        <v>1.5496772810665121E-5</v>
      </c>
      <c r="Y2190" s="78">
        <f>_xll.qlTenorBasisInstBasisValue($X$1,$U2190,_xll.ohTrigger(CalibrationTrigger,$D$20:$D$23))</f>
        <v>1.5834331232907813E-5</v>
      </c>
      <c r="Z2190" s="78">
        <f>_xll.qlTenorBasisValue($Z$1,U2190,_xll.ohTrigger(CalibrationTrigger,$C$34:$C$37))</f>
        <v>7.7921865718276839E-5</v>
      </c>
      <c r="AA2190" s="78">
        <f>_xll.qlTenorBasisInstBasisValue($Z$1,$U2190,_xll.ohTrigger(CalibrationTrigger,$D$34:$D$37))</f>
        <v>7.9431295636411326E-5</v>
      </c>
      <c r="AB2190" s="78">
        <f>_xll.qlTenorBasisValue($AB$1,U2190,_xll.ohTrigger(CalibrationTrigger,$C$48:$C$51))</f>
        <v>4.7127785409979955E-4</v>
      </c>
      <c r="AC2190" s="78">
        <f>_xll.qlTenorBasisInstBasisValue($AB$1,$U2190,_xll.ohTrigger(CalibrationTrigger,$D$48:$D$51))</f>
        <v>4.7137110968954461E-4</v>
      </c>
    </row>
    <row r="2191" spans="19:29">
      <c r="S2191" s="64" t="s">
        <v>99</v>
      </c>
      <c r="T2191" s="147" t="str">
        <f>IFERROR(_xll.qlInterestRateIndexFixingDate(SimpleBasisIndex6M,U2191),"")</f>
        <v/>
      </c>
      <c r="U2191" s="147">
        <f>_xll.qlCalendarAdvance(Calendar,U2190,S2191,,,trigger)</f>
        <v>54904</v>
      </c>
      <c r="V2191" s="78">
        <f>_xll.qlTenorBasisValue($V$1,U2191,_xll.ohTrigger(CalibrationTrigger,$C$6:$C$9))</f>
        <v>6.2506141333884199E-4</v>
      </c>
      <c r="W2191" s="78">
        <f>_xll.qlTenorBasisInstBasisValue($V$1,U2191,_xll.ohTrigger(CalibrationTrigger,$D$6:$D$9))</f>
        <v>6.2628246338183847E-4</v>
      </c>
      <c r="X2191" s="78">
        <f>_xll.qlTenorBasisValue($X$1,U2191,_xll.ohTrigger(CalibrationTrigger,$C$20:$C$23))</f>
        <v>1.5445428176381851E-5</v>
      </c>
      <c r="Y2191" s="78">
        <f>_xll.qlTenorBasisInstBasisValue($X$1,$U2191,_xll.ohTrigger(CalibrationTrigger,$D$20:$D$23))</f>
        <v>1.578189507394385E-5</v>
      </c>
      <c r="Z2191" s="78">
        <f>_xll.qlTenorBasisValue($Z$1,U2191,_xll.ohTrigger(CalibrationTrigger,$C$34:$C$37))</f>
        <v>7.7866750485620917E-5</v>
      </c>
      <c r="AA2191" s="78">
        <f>_xll.qlTenorBasisInstBasisValue($Z$1,$U2191,_xll.ohTrigger(CalibrationTrigger,$D$34:$D$37))</f>
        <v>7.9371292766617735E-5</v>
      </c>
      <c r="AB2191" s="78">
        <f>_xll.qlTenorBasisValue($AB$1,U2191,_xll.ohTrigger(CalibrationTrigger,$C$48:$C$51))</f>
        <v>4.7123777899252955E-4</v>
      </c>
      <c r="AC2191" s="78">
        <f>_xll.qlTenorBasisInstBasisValue($AB$1,$U2191,_xll.ohTrigger(CalibrationTrigger,$D$48:$D$51))</f>
        <v>4.7133073312327986E-4</v>
      </c>
    </row>
    <row r="2192" spans="19:29">
      <c r="S2192" s="64" t="s">
        <v>99</v>
      </c>
      <c r="T2192" s="147" t="str">
        <f>IFERROR(_xll.qlInterestRateIndexFixingDate(SimpleBasisIndex6M,U2192),"")</f>
        <v/>
      </c>
      <c r="U2192" s="147">
        <f>_xll.qlCalendarAdvance(Calendar,U2191,S2192,,,trigger)</f>
        <v>54911</v>
      </c>
      <c r="V2192" s="78">
        <f>_xll.qlTenorBasisValue($V$1,U2192,_xll.ohTrigger(CalibrationTrigger,$C$6:$C$9))</f>
        <v>6.2497022188619223E-4</v>
      </c>
      <c r="W2192" s="78">
        <f>_xll.qlTenorBasisInstBasisValue($V$1,U2192,_xll.ohTrigger(CalibrationTrigger,$D$6:$D$9))</f>
        <v>6.2618732127121932E-4</v>
      </c>
      <c r="X2192" s="78">
        <f>_xll.qlTenorBasisValue($X$1,U2192,_xll.ohTrigger(CalibrationTrigger,$C$20:$C$23))</f>
        <v>1.5394249617395234E-5</v>
      </c>
      <c r="Y2192" s="78">
        <f>_xll.qlTenorBasisInstBasisValue($X$1,$U2192,_xll.ohTrigger(CalibrationTrigger,$D$20:$D$23))</f>
        <v>1.5729628401355729E-5</v>
      </c>
      <c r="Z2192" s="78">
        <f>_xll.qlTenorBasisValue($Z$1,U2192,_xll.ohTrigger(CalibrationTrigger,$C$34:$C$37))</f>
        <v>7.7811813892011489E-5</v>
      </c>
      <c r="AA2192" s="78">
        <f>_xll.qlTenorBasisInstBasisValue($Z$1,$U2192,_xll.ohTrigger(CalibrationTrigger,$D$34:$D$37))</f>
        <v>7.9311483840643494E-5</v>
      </c>
      <c r="AB2192" s="78">
        <f>_xll.qlTenorBasisValue($AB$1,U2192,_xll.ohTrigger(CalibrationTrigger,$C$48:$C$51))</f>
        <v>4.7119783345044394E-4</v>
      </c>
      <c r="AC2192" s="78">
        <f>_xll.qlTenorBasisInstBasisValue($AB$1,$U2192,_xll.ohTrigger(CalibrationTrigger,$D$48:$D$51))</f>
        <v>4.7129048706386425E-4</v>
      </c>
    </row>
    <row r="2193" spans="19:29">
      <c r="S2193" s="64" t="s">
        <v>99</v>
      </c>
      <c r="T2193" s="147" t="str">
        <f>IFERROR(_xll.qlInterestRateIndexFixingDate(SimpleBasisIndex6M,U2193),"")</f>
        <v/>
      </c>
      <c r="U2193" s="147">
        <f>_xll.qlCalendarAdvance(Calendar,U2192,S2193,,,trigger)</f>
        <v>54918</v>
      </c>
      <c r="V2193" s="78">
        <f>_xll.qlTenorBasisValue($V$1,U2193,_xll.ohTrigger(CalibrationTrigger,$C$6:$C$9))</f>
        <v>6.2487932563316719E-4</v>
      </c>
      <c r="W2193" s="78">
        <f>_xll.qlTenorBasisInstBasisValue($V$1,U2193,_xll.ohTrigger(CalibrationTrigger,$D$6:$D$9))</f>
        <v>6.2609248671661251E-4</v>
      </c>
      <c r="X2193" s="78">
        <f>_xll.qlTenorBasisValue($X$1,U2193,_xll.ohTrigger(CalibrationTrigger,$C$20:$C$23))</f>
        <v>1.5343236614493107E-5</v>
      </c>
      <c r="Y2193" s="78">
        <f>_xll.qlTenorBasisInstBasisValue($X$1,$U2193,_xll.ohTrigger(CalibrationTrigger,$D$20:$D$23))</f>
        <v>1.5677530685807723E-5</v>
      </c>
      <c r="Z2193" s="78">
        <f>_xll.qlTenorBasisValue($Z$1,U2193,_xll.ohTrigger(CalibrationTrigger,$C$34:$C$37))</f>
        <v>7.7757055377293592E-5</v>
      </c>
      <c r="AA2193" s="78">
        <f>_xll.qlTenorBasisInstBasisValue($Z$1,$U2193,_xll.ohTrigger(CalibrationTrigger,$D$34:$D$37))</f>
        <v>7.9251868252767986E-5</v>
      </c>
      <c r="AB2193" s="78">
        <f>_xll.qlTenorBasisValue($AB$1,U2193,_xll.ohTrigger(CalibrationTrigger,$C$48:$C$51))</f>
        <v>4.7115801706873966E-4</v>
      </c>
      <c r="AC2193" s="78">
        <f>_xll.qlTenorBasisInstBasisValue($AB$1,$U2193,_xll.ohTrigger(CalibrationTrigger,$D$48:$D$51))</f>
        <v>4.712503711037019E-4</v>
      </c>
    </row>
    <row r="2194" spans="19:29">
      <c r="S2194" s="64" t="s">
        <v>99</v>
      </c>
      <c r="T2194" s="147" t="str">
        <f>IFERROR(_xll.qlInterestRateIndexFixingDate(SimpleBasisIndex6M,U2194),"")</f>
        <v/>
      </c>
      <c r="U2194" s="147">
        <f>_xll.qlCalendarAdvance(Calendar,U2193,S2194,,,trigger)</f>
        <v>54925</v>
      </c>
      <c r="V2194" s="78">
        <f>_xll.qlTenorBasisValue($V$1,U2194,_xll.ohTrigger(CalibrationTrigger,$C$6:$C$9))</f>
        <v>6.2478872365578334E-4</v>
      </c>
      <c r="W2194" s="78">
        <f>_xll.qlTenorBasisInstBasisValue($V$1,U2194,_xll.ohTrigger(CalibrationTrigger,$D$6:$D$9))</f>
        <v>6.2599795875731431E-4</v>
      </c>
      <c r="X2194" s="78">
        <f>_xll.qlTenorBasisValue($X$1,U2194,_xll.ohTrigger(CalibrationTrigger,$C$20:$C$23))</f>
        <v>1.5292388650005345E-5</v>
      </c>
      <c r="Y2194" s="78">
        <f>_xll.qlTenorBasisInstBasisValue($X$1,$U2194,_xll.ohTrigger(CalibrationTrigger,$D$20:$D$23))</f>
        <v>1.5625601399533679E-5</v>
      </c>
      <c r="Z2194" s="78">
        <f>_xll.qlTenorBasisValue($Z$1,U2194,_xll.ohTrigger(CalibrationTrigger,$C$34:$C$37))</f>
        <v>7.7702474382983656E-5</v>
      </c>
      <c r="AA2194" s="78">
        <f>_xll.qlTenorBasisInstBasisValue($Z$1,$U2194,_xll.ohTrigger(CalibrationTrigger,$D$34:$D$37))</f>
        <v>7.9192445399066665E-5</v>
      </c>
      <c r="AB2194" s="78">
        <f>_xll.qlTenorBasisValue($AB$1,U2194,_xll.ohTrigger(CalibrationTrigger,$C$48:$C$51))</f>
        <v>4.7111832944381465E-4</v>
      </c>
      <c r="AC2194" s="78">
        <f>_xll.qlTenorBasisInstBasisValue($AB$1,$U2194,_xll.ohTrigger(CalibrationTrigger,$D$48:$D$51))</f>
        <v>4.7121038483640559E-4</v>
      </c>
    </row>
    <row r="2195" spans="19:29">
      <c r="S2195" s="64" t="s">
        <v>99</v>
      </c>
      <c r="T2195" s="147" t="str">
        <f>IFERROR(_xll.qlInterestRateIndexFixingDate(SimpleBasisIndex6M,U2195),"")</f>
        <v/>
      </c>
      <c r="U2195" s="147">
        <f>_xll.qlCalendarAdvance(Calendar,U2194,S2195,,,trigger)</f>
        <v>54932</v>
      </c>
      <c r="V2195" s="78">
        <f>_xll.qlTenorBasisValue($V$1,U2195,_xll.ohTrigger(CalibrationTrigger,$C$6:$C$9))</f>
        <v>6.2469841503280654E-4</v>
      </c>
      <c r="W2195" s="78">
        <f>_xll.qlTenorBasisInstBasisValue($V$1,U2195,_xll.ohTrigger(CalibrationTrigger,$D$6:$D$9))</f>
        <v>6.2590373643547025E-4</v>
      </c>
      <c r="X2195" s="78">
        <f>_xll.qlTenorBasisValue($X$1,U2195,_xll.ohTrigger(CalibrationTrigger,$C$20:$C$23))</f>
        <v>1.5241705207799551E-5</v>
      </c>
      <c r="Y2195" s="78">
        <f>_xll.qlTenorBasisInstBasisValue($X$1,$U2195,_xll.ohTrigger(CalibrationTrigger,$D$20:$D$23))</f>
        <v>1.5573840016332648E-5</v>
      </c>
      <c r="Z2195" s="78">
        <f>_xll.qlTenorBasisValue($Z$1,U2195,_xll.ohTrigger(CalibrationTrigger,$C$34:$C$37))</f>
        <v>7.7648070352264879E-5</v>
      </c>
      <c r="AA2195" s="78">
        <f>_xll.qlTenorBasisInstBasisValue($Z$1,$U2195,_xll.ohTrigger(CalibrationTrigger,$D$34:$D$37))</f>
        <v>7.9133214677406022E-5</v>
      </c>
      <c r="AB2195" s="78">
        <f>_xll.qlTenorBasisValue($AB$1,U2195,_xll.ohTrigger(CalibrationTrigger,$C$48:$C$51))</f>
        <v>4.7107877017326462E-4</v>
      </c>
      <c r="AC2195" s="78">
        <f>_xll.qlTenorBasisInstBasisValue($AB$1,$U2195,_xll.ohTrigger(CalibrationTrigger,$D$48:$D$51))</f>
        <v>4.7117052785679335E-4</v>
      </c>
    </row>
    <row r="2196" spans="19:29">
      <c r="S2196" s="64" t="s">
        <v>99</v>
      </c>
      <c r="T2196" s="147" t="str">
        <f>IFERROR(_xll.qlInterestRateIndexFixingDate(SimpleBasisIndex6M,U2196),"")</f>
        <v/>
      </c>
      <c r="U2196" s="147">
        <f>_xll.qlCalendarAdvance(Calendar,U2195,S2196,,,trigger)</f>
        <v>54939</v>
      </c>
      <c r="V2196" s="78">
        <f>_xll.qlTenorBasisValue($V$1,U2196,_xll.ohTrigger(CalibrationTrigger,$C$6:$C$9))</f>
        <v>6.24608398845744E-4</v>
      </c>
      <c r="W2196" s="78">
        <f>_xll.qlTenorBasisInstBasisValue($V$1,U2196,_xll.ohTrigger(CalibrationTrigger,$D$6:$D$9))</f>
        <v>6.2580981879606736E-4</v>
      </c>
      <c r="X2196" s="78">
        <f>_xll.qlTenorBasisValue($X$1,U2196,_xll.ohTrigger(CalibrationTrigger,$C$20:$C$23))</f>
        <v>1.5191185773276937E-5</v>
      </c>
      <c r="Y2196" s="78">
        <f>_xll.qlTenorBasisInstBasisValue($X$1,$U2196,_xll.ohTrigger(CalibrationTrigger,$D$20:$D$23))</f>
        <v>1.5522246011564694E-5</v>
      </c>
      <c r="Z2196" s="78">
        <f>_xll.qlTenorBasisValue($Z$1,U2196,_xll.ohTrigger(CalibrationTrigger,$C$34:$C$37))</f>
        <v>7.7593842729982641E-5</v>
      </c>
      <c r="AA2196" s="78">
        <f>_xll.qlTenorBasisInstBasisValue($Z$1,$U2196,_xll.ohTrigger(CalibrationTrigger,$D$34:$D$37))</f>
        <v>7.9074175487438866E-5</v>
      </c>
      <c r="AB2196" s="78">
        <f>_xll.qlTenorBasisValue($AB$1,U2196,_xll.ohTrigger(CalibrationTrigger,$C$48:$C$51))</f>
        <v>4.7103933885587958E-4</v>
      </c>
      <c r="AC2196" s="78">
        <f>_xll.qlTenorBasisInstBasisValue($AB$1,$U2196,_xll.ohTrigger(CalibrationTrigger,$D$48:$D$51))</f>
        <v>4.7113079976088517E-4</v>
      </c>
    </row>
    <row r="2197" spans="19:29">
      <c r="S2197" s="64" t="s">
        <v>99</v>
      </c>
      <c r="T2197" s="147" t="str">
        <f>IFERROR(_xll.qlInterestRateIndexFixingDate(SimpleBasisIndex6M,U2197),"")</f>
        <v/>
      </c>
      <c r="U2197" s="147">
        <f>_xll.qlCalendarAdvance(Calendar,U2196,S2197,,,trigger)</f>
        <v>54946</v>
      </c>
      <c r="V2197" s="78">
        <f>_xll.qlTenorBasisValue($V$1,U2197,_xll.ohTrigger(CalibrationTrigger,$C$6:$C$9))</f>
        <v>6.2451867417883723E-4</v>
      </c>
      <c r="W2197" s="78">
        <f>_xll.qlTenorBasisInstBasisValue($V$1,U2197,_xll.ohTrigger(CalibrationTrigger,$D$6:$D$9))</f>
        <v>6.2571620488692634E-4</v>
      </c>
      <c r="X2197" s="78">
        <f>_xll.qlTenorBasisValue($X$1,U2197,_xll.ohTrigger(CalibrationTrigger,$C$20:$C$23))</f>
        <v>1.5140829833368041E-5</v>
      </c>
      <c r="Y2197" s="78">
        <f>_xll.qlTenorBasisInstBasisValue($X$1,$U2197,_xll.ohTrigger(CalibrationTrigger,$D$20:$D$23))</f>
        <v>1.5470818862146553E-5</v>
      </c>
      <c r="Z2197" s="78">
        <f>_xll.qlTenorBasisValue($Z$1,U2197,_xll.ohTrigger(CalibrationTrigger,$C$34:$C$37))</f>
        <v>7.7539790962639858E-5</v>
      </c>
      <c r="AA2197" s="78">
        <f>_xll.qlTenorBasisInstBasisValue($Z$1,$U2197,_xll.ohTrigger(CalibrationTrigger,$D$34:$D$37))</f>
        <v>7.9015327230599295E-5</v>
      </c>
      <c r="AB2197" s="78">
        <f>_xll.qlTenorBasisValue($AB$1,U2197,_xll.ohTrigger(CalibrationTrigger,$C$48:$C$51))</f>
        <v>4.7100003509164076E-4</v>
      </c>
      <c r="AC2197" s="78">
        <f>_xll.qlTenorBasisInstBasisValue($AB$1,$U2197,_xll.ohTrigger(CalibrationTrigger,$D$48:$D$51))</f>
        <v>4.7109120014589978E-4</v>
      </c>
    </row>
    <row r="2198" spans="19:29">
      <c r="S2198" s="64" t="s">
        <v>99</v>
      </c>
      <c r="T2198" s="147" t="str">
        <f>IFERROR(_xll.qlInterestRateIndexFixingDate(SimpleBasisIndex6M,U2198),"")</f>
        <v/>
      </c>
      <c r="U2198" s="147">
        <f>_xll.qlCalendarAdvance(Calendar,U2197,S2198,,,trigger)</f>
        <v>54953</v>
      </c>
      <c r="V2198" s="78">
        <f>_xll.qlTenorBasisValue($V$1,U2198,_xll.ohTrigger(CalibrationTrigger,$C$6:$C$9))</f>
        <v>6.2442924011905422E-4</v>
      </c>
      <c r="W2198" s="78">
        <f>_xll.qlTenorBasisInstBasisValue($V$1,U2198,_xll.ohTrigger(CalibrationTrigger,$D$6:$D$9))</f>
        <v>6.2562289375869384E-4</v>
      </c>
      <c r="X2198" s="78">
        <f>_xll.qlTenorBasisValue($X$1,U2198,_xll.ohTrigger(CalibrationTrigger,$C$20:$C$23))</f>
        <v>1.5090636876528673E-5</v>
      </c>
      <c r="Y2198" s="78">
        <f>_xll.qlTenorBasisInstBasisValue($X$1,$U2198,_xll.ohTrigger(CalibrationTrigger,$D$20:$D$23))</f>
        <v>1.5419558046547516E-5</v>
      </c>
      <c r="Z2198" s="78">
        <f>_xll.qlTenorBasisValue($Z$1,U2198,_xll.ohTrigger(CalibrationTrigger,$C$34:$C$37))</f>
        <v>7.7485914498392548E-5</v>
      </c>
      <c r="AA2198" s="78">
        <f>_xll.qlTenorBasisInstBasisValue($Z$1,$U2198,_xll.ohTrigger(CalibrationTrigger,$D$34:$D$37))</f>
        <v>7.8956669310097994E-5</v>
      </c>
      <c r="AB2198" s="78">
        <f>_xll.qlTenorBasisValue($AB$1,U2198,_xll.ohTrigger(CalibrationTrigger,$C$48:$C$51))</f>
        <v>4.7096085848171739E-4</v>
      </c>
      <c r="AC2198" s="78">
        <f>_xll.qlTenorBasisInstBasisValue($AB$1,$U2198,_xll.ohTrigger(CalibrationTrigger,$D$48:$D$51))</f>
        <v>4.7105172861025123E-4</v>
      </c>
    </row>
    <row r="2199" spans="19:29">
      <c r="S2199" s="64" t="s">
        <v>99</v>
      </c>
      <c r="T2199" s="147" t="str">
        <f>IFERROR(_xll.qlInterestRateIndexFixingDate(SimpleBasisIndex6M,U2199),"")</f>
        <v/>
      </c>
      <c r="U2199" s="147">
        <f>_xll.qlCalendarAdvance(Calendar,U2198,S2199,,,trigger)</f>
        <v>54960</v>
      </c>
      <c r="V2199" s="78">
        <f>_xll.qlTenorBasisValue($V$1,U2199,_xll.ohTrigger(CalibrationTrigger,$C$6:$C$9))</f>
        <v>6.2434009575608213E-4</v>
      </c>
      <c r="W2199" s="78">
        <f>_xll.qlTenorBasisInstBasisValue($V$1,U2199,_xll.ohTrigger(CalibrationTrigger,$D$6:$D$9))</f>
        <v>6.2552988446483524E-4</v>
      </c>
      <c r="X2199" s="78">
        <f>_xll.qlTenorBasisValue($X$1,U2199,_xll.ohTrigger(CalibrationTrigger,$C$20:$C$23))</f>
        <v>1.5040606392735682E-5</v>
      </c>
      <c r="Y2199" s="78">
        <f>_xll.qlTenorBasisInstBasisValue($X$1,$U2199,_xll.ohTrigger(CalibrationTrigger,$D$20:$D$23))</f>
        <v>1.5368463044785128E-5</v>
      </c>
      <c r="Z2199" s="78">
        <f>_xll.qlTenorBasisValue($Z$1,U2199,_xll.ohTrigger(CalibrationTrigger,$C$34:$C$37))</f>
        <v>7.74322127870452E-5</v>
      </c>
      <c r="AA2199" s="78">
        <f>_xll.qlTenorBasisInstBasisValue($Z$1,$U2199,_xll.ohTrigger(CalibrationTrigger,$D$34:$D$37))</f>
        <v>7.8898201130917316E-5</v>
      </c>
      <c r="AB2199" s="78">
        <f>_xll.qlTenorBasisValue($AB$1,U2199,_xll.ohTrigger(CalibrationTrigger,$C$48:$C$51))</f>
        <v>4.7092180862846325E-4</v>
      </c>
      <c r="AC2199" s="78">
        <f>_xll.qlTenorBasisInstBasisValue($AB$1,$U2199,_xll.ohTrigger(CalibrationTrigger,$D$48:$D$51))</f>
        <v>4.710123847535459E-4</v>
      </c>
    </row>
    <row r="2200" spans="19:29">
      <c r="S2200" s="64" t="s">
        <v>99</v>
      </c>
      <c r="T2200" s="147" t="str">
        <f>IFERROR(_xll.qlInterestRateIndexFixingDate(SimpleBasisIndex6M,U2200),"")</f>
        <v/>
      </c>
      <c r="U2200" s="147">
        <f>_xll.qlCalendarAdvance(Calendar,U2199,S2200,,,trigger)</f>
        <v>54967</v>
      </c>
      <c r="V2200" s="78">
        <f>_xll.qlTenorBasisValue($V$1,U2200,_xll.ohTrigger(CalibrationTrigger,$C$6:$C$9))</f>
        <v>6.2425124018232003E-4</v>
      </c>
      <c r="W2200" s="78">
        <f>_xll.qlTenorBasisInstBasisValue($V$1,U2200,_xll.ohTrigger(CalibrationTrigger,$D$6:$D$9))</f>
        <v>6.2543717606162617E-4</v>
      </c>
      <c r="X2200" s="78">
        <f>_xll.qlTenorBasisValue($X$1,U2200,_xll.ohTrigger(CalibrationTrigger,$C$20:$C$23))</f>
        <v>1.499073787348285E-5</v>
      </c>
      <c r="Y2200" s="78">
        <f>_xll.qlTenorBasisInstBasisValue($X$1,$U2200,_xll.ohTrigger(CalibrationTrigger,$D$20:$D$23))</f>
        <v>1.5317533338421047E-5</v>
      </c>
      <c r="Z2200" s="78">
        <f>_xll.qlTenorBasisValue($Z$1,U2200,_xll.ohTrigger(CalibrationTrigger,$C$34:$C$37))</f>
        <v>7.7378685280046335E-5</v>
      </c>
      <c r="AA2200" s="78">
        <f>_xll.qlTenorBasisInstBasisValue($Z$1,$U2200,_xll.ohTrigger(CalibrationTrigger,$D$34:$D$37))</f>
        <v>7.8839922099806554E-5</v>
      </c>
      <c r="AB2200" s="78">
        <f>_xll.qlTenorBasisValue($AB$1,U2200,_xll.ohTrigger(CalibrationTrigger,$C$48:$C$51))</f>
        <v>4.7088288513541374E-4</v>
      </c>
      <c r="AC2200" s="78">
        <f>_xll.qlTenorBasisInstBasisValue($AB$1,$U2200,_xll.ohTrigger(CalibrationTrigger,$D$48:$D$51))</f>
        <v>4.7097316817657913E-4</v>
      </c>
    </row>
    <row r="2201" spans="19:29">
      <c r="S2201" s="64" t="s">
        <v>99</v>
      </c>
      <c r="T2201" s="147" t="str">
        <f>IFERROR(_xll.qlInterestRateIndexFixingDate(SimpleBasisIndex6M,U2201),"")</f>
        <v/>
      </c>
      <c r="U2201" s="147">
        <f>_xll.qlCalendarAdvance(Calendar,U2200,S2201,,,trigger)</f>
        <v>54974</v>
      </c>
      <c r="V2201" s="78">
        <f>_xll.qlTenorBasisValue($V$1,U2201,_xll.ohTrigger(CalibrationTrigger,$C$6:$C$9))</f>
        <v>6.2416267249287133E-4</v>
      </c>
      <c r="W2201" s="78">
        <f>_xll.qlTenorBasisInstBasisValue($V$1,U2201,_xll.ohTrigger(CalibrationTrigger,$D$6:$D$9))</f>
        <v>6.2534476760814567E-4</v>
      </c>
      <c r="X2201" s="78">
        <f>_xll.qlTenorBasisValue($X$1,U2201,_xll.ohTrigger(CalibrationTrigger,$C$20:$C$23))</f>
        <v>1.4941030811776709E-5</v>
      </c>
      <c r="Y2201" s="78">
        <f>_xll.qlTenorBasisInstBasisValue($X$1,$U2201,_xll.ohTrigger(CalibrationTrigger,$D$20:$D$23))</f>
        <v>1.5266768410556758E-5</v>
      </c>
      <c r="Z2201" s="78">
        <f>_xll.qlTenorBasisValue($Z$1,U2201,_xll.ohTrigger(CalibrationTrigger,$C$34:$C$37))</f>
        <v>7.7325331430483829E-5</v>
      </c>
      <c r="AA2201" s="78">
        <f>_xll.qlTenorBasisInstBasisValue($Z$1,$U2201,_xll.ohTrigger(CalibrationTrigger,$D$34:$D$37))</f>
        <v>7.8781831625277042E-5</v>
      </c>
      <c r="AB2201" s="78">
        <f>_xll.qlTenorBasisValue($AB$1,U2201,_xll.ohTrigger(CalibrationTrigger,$C$48:$C$51))</f>
        <v>4.7084408760728248E-4</v>
      </c>
      <c r="AC2201" s="78">
        <f>_xll.qlTenorBasisInstBasisValue($AB$1,$U2201,_xll.ohTrigger(CalibrationTrigger,$D$48:$D$51))</f>
        <v>4.7093407848133189E-4</v>
      </c>
    </row>
    <row r="2202" spans="19:29">
      <c r="S2202" s="64" t="s">
        <v>99</v>
      </c>
      <c r="T2202" s="147" t="str">
        <f>IFERROR(_xll.qlInterestRateIndexFixingDate(SimpleBasisIndex6M,U2202),"")</f>
        <v/>
      </c>
      <c r="U2202" s="147">
        <f>_xll.qlCalendarAdvance(Calendar,U2201,S2202,,,trigger)</f>
        <v>54981</v>
      </c>
      <c r="V2202" s="78">
        <f>_xll.qlTenorBasisValue($V$1,U2202,_xll.ohTrigger(CalibrationTrigger,$C$6:$C$9))</f>
        <v>6.2407439178553583E-4</v>
      </c>
      <c r="W2202" s="78">
        <f>_xll.qlTenorBasisInstBasisValue($V$1,U2202,_xll.ohTrigger(CalibrationTrigger,$D$6:$D$9))</f>
        <v>6.2525265816626798E-4</v>
      </c>
      <c r="X2202" s="78">
        <f>_xll.qlTenorBasisValue($X$1,U2202,_xll.ohTrigger(CalibrationTrigger,$C$20:$C$23))</f>
        <v>1.4891484702132382E-5</v>
      </c>
      <c r="Y2202" s="78">
        <f>_xll.qlTenorBasisInstBasisValue($X$1,$U2202,_xll.ohTrigger(CalibrationTrigger,$D$20:$D$23))</f>
        <v>1.5216167745829383E-5</v>
      </c>
      <c r="Z2202" s="78">
        <f>_xll.qlTenorBasisValue($Z$1,U2202,_xll.ohTrigger(CalibrationTrigger,$C$34:$C$37))</f>
        <v>7.7272150693080506E-5</v>
      </c>
      <c r="AA2202" s="78">
        <f>_xll.qlTenorBasisInstBasisValue($Z$1,$U2202,_xll.ohTrigger(CalibrationTrigger,$D$34:$D$37))</f>
        <v>7.8723929117597324E-5</v>
      </c>
      <c r="AB2202" s="78">
        <f>_xll.qlTenorBasisValue($AB$1,U2202,_xll.ohTrigger(CalibrationTrigger,$C$48:$C$51))</f>
        <v>4.70805415649958E-4</v>
      </c>
      <c r="AC2202" s="78">
        <f>_xll.qlTenorBasisInstBasisValue($AB$1,$U2202,_xll.ohTrigger(CalibrationTrigger,$D$48:$D$51))</f>
        <v>4.7089511527096767E-4</v>
      </c>
    </row>
    <row r="2203" spans="19:29">
      <c r="S2203" s="64" t="s">
        <v>99</v>
      </c>
      <c r="T2203" s="147" t="str">
        <f>IFERROR(_xll.qlInterestRateIndexFixingDate(SimpleBasisIndex6M,U2203),"")</f>
        <v/>
      </c>
      <c r="U2203" s="147">
        <f>_xll.qlCalendarAdvance(Calendar,U2202,S2203,,,trigger)</f>
        <v>54988</v>
      </c>
      <c r="V2203" s="78">
        <f>_xll.qlTenorBasisValue($V$1,U2203,_xll.ohTrigger(CalibrationTrigger,$C$6:$C$9))</f>
        <v>6.2398639716080358E-4</v>
      </c>
      <c r="W2203" s="78">
        <f>_xll.qlTenorBasisInstBasisValue($V$1,U2203,_xll.ohTrigger(CalibrationTrigger,$D$6:$D$9))</f>
        <v>6.2516084680065524E-4</v>
      </c>
      <c r="X2203" s="78">
        <f>_xll.qlTenorBasisValue($X$1,U2203,_xll.ohTrigger(CalibrationTrigger,$C$20:$C$23))</f>
        <v>1.4842099040569623E-5</v>
      </c>
      <c r="Y2203" s="78">
        <f>_xll.qlTenorBasisInstBasisValue($X$1,$U2203,_xll.ohTrigger(CalibrationTrigger,$D$20:$D$23))</f>
        <v>1.516573083040764E-5</v>
      </c>
      <c r="Z2203" s="78">
        <f>_xll.qlTenorBasisValue($Z$1,U2203,_xll.ohTrigger(CalibrationTrigger,$C$34:$C$37))</f>
        <v>7.7219142524189669E-5</v>
      </c>
      <c r="AA2203" s="78">
        <f>_xll.qlTenorBasisInstBasisValue($Z$1,$U2203,_xll.ohTrigger(CalibrationTrigger,$D$34:$D$37))</f>
        <v>7.8666213988788571E-5</v>
      </c>
      <c r="AB2203" s="78">
        <f>_xll.qlTenorBasisValue($AB$1,U2203,_xll.ohTrigger(CalibrationTrigger,$C$48:$C$51))</f>
        <v>4.7076686887050084E-4</v>
      </c>
      <c r="AC2203" s="78">
        <f>_xll.qlTenorBasisInstBasisValue($AB$1,$U2203,_xll.ohTrigger(CalibrationTrigger,$D$48:$D$51))</f>
        <v>4.7085627814982931E-4</v>
      </c>
    </row>
    <row r="2204" spans="19:29">
      <c r="S2204" s="64" t="s">
        <v>99</v>
      </c>
      <c r="T2204" s="147" t="str">
        <f>IFERROR(_xll.qlInterestRateIndexFixingDate(SimpleBasisIndex6M,U2204),"")</f>
        <v/>
      </c>
      <c r="U2204" s="147">
        <f>_xll.qlCalendarAdvance(Calendar,U2203,S2204,,,trigger)</f>
        <v>54995</v>
      </c>
      <c r="V2204" s="78">
        <f>_xll.qlTenorBasisValue($V$1,U2204,_xll.ohTrigger(CalibrationTrigger,$C$6:$C$9))</f>
        <v>6.2389868772184606E-4</v>
      </c>
      <c r="W2204" s="78">
        <f>_xll.qlTenorBasisInstBasisValue($V$1,U2204,_xll.ohTrigger(CalibrationTrigger,$D$6:$D$9))</f>
        <v>6.2506933257874982E-4</v>
      </c>
      <c r="X2204" s="78">
        <f>_xll.qlTenorBasisValue($X$1,U2204,_xll.ohTrigger(CalibrationTrigger,$C$20:$C$23))</f>
        <v>1.479287332460846E-5</v>
      </c>
      <c r="Y2204" s="78">
        <f>_xll.qlTenorBasisInstBasisValue($X$1,$U2204,_xll.ohTrigger(CalibrationTrigger,$D$20:$D$23))</f>
        <v>1.5115457151987442E-5</v>
      </c>
      <c r="Z2204" s="78">
        <f>_xll.qlTenorBasisValue($Z$1,U2204,_xll.ohTrigger(CalibrationTrigger,$C$34:$C$37))</f>
        <v>7.7166306381790434E-5</v>
      </c>
      <c r="AA2204" s="78">
        <f>_xll.qlTenorBasisInstBasisValue($Z$1,$U2204,_xll.ohTrigger(CalibrationTrigger,$D$34:$D$37))</f>
        <v>7.8608685652619537E-5</v>
      </c>
      <c r="AB2204" s="78">
        <f>_xll.qlTenorBasisValue($AB$1,U2204,_xll.ohTrigger(CalibrationTrigger,$C$48:$C$51))</f>
        <v>4.7072844687714007E-4</v>
      </c>
      <c r="AC2204" s="78">
        <f>_xll.qlTenorBasisInstBasisValue($AB$1,$U2204,_xll.ohTrigger(CalibrationTrigger,$D$48:$D$51))</f>
        <v>4.7081756672343554E-4</v>
      </c>
    </row>
    <row r="2205" spans="19:29">
      <c r="S2205" s="64" t="s">
        <v>99</v>
      </c>
      <c r="T2205" s="147" t="str">
        <f>IFERROR(_xll.qlInterestRateIndexFixingDate(SimpleBasisIndex6M,U2205),"")</f>
        <v/>
      </c>
      <c r="U2205" s="147">
        <f>_xll.qlCalendarAdvance(Calendar,U2204,S2205,,,trigger)</f>
        <v>55002</v>
      </c>
      <c r="V2205" s="78">
        <f>_xll.qlTenorBasisValue($V$1,U2205,_xll.ohTrigger(CalibrationTrigger,$C$6:$C$9))</f>
        <v>6.2381126257451014E-4</v>
      </c>
      <c r="W2205" s="78">
        <f>_xll.qlTenorBasisInstBasisValue($V$1,U2205,_xll.ohTrigger(CalibrationTrigger,$D$6:$D$9))</f>
        <v>6.249781145707666E-4</v>
      </c>
      <c r="X2205" s="78">
        <f>_xll.qlTenorBasisValue($X$1,U2205,_xll.ohTrigger(CalibrationTrigger,$C$20:$C$23))</f>
        <v>1.4743807053265283E-5</v>
      </c>
      <c r="Y2205" s="78">
        <f>_xll.qlTenorBasisInstBasisValue($X$1,$U2205,_xll.ohTrigger(CalibrationTrigger,$D$20:$D$23))</f>
        <v>1.506534619978791E-5</v>
      </c>
      <c r="Z2205" s="78">
        <f>_xll.qlTenorBasisValue($Z$1,U2205,_xll.ohTrigger(CalibrationTrigger,$C$34:$C$37))</f>
        <v>7.711364172548344E-5</v>
      </c>
      <c r="AA2205" s="78">
        <f>_xll.qlTenorBasisInstBasisValue($Z$1,$U2205,_xll.ohTrigger(CalibrationTrigger,$D$34:$D$37))</f>
        <v>7.8551343524601981E-5</v>
      </c>
      <c r="AB2205" s="78">
        <f>_xll.qlTenorBasisValue($AB$1,U2205,_xll.ohTrigger(CalibrationTrigger,$C$48:$C$51))</f>
        <v>4.7069014927927027E-4</v>
      </c>
      <c r="AC2205" s="78">
        <f>_xll.qlTenorBasisInstBasisValue($AB$1,$U2205,_xll.ohTrigger(CalibrationTrigger,$D$48:$D$51))</f>
        <v>4.7077898059847805E-4</v>
      </c>
    </row>
    <row r="2206" spans="19:29">
      <c r="S2206" s="64" t="s">
        <v>99</v>
      </c>
      <c r="T2206" s="147" t="str">
        <f>IFERROR(_xll.qlInterestRateIndexFixingDate(SimpleBasisIndex6M,U2206),"")</f>
        <v/>
      </c>
      <c r="U2206" s="147">
        <f>_xll.qlCalendarAdvance(Calendar,U2205,S2206,,,trigger)</f>
        <v>55009</v>
      </c>
      <c r="V2206" s="78">
        <f>_xll.qlTenorBasisValue($V$1,U2206,_xll.ohTrigger(CalibrationTrigger,$C$6:$C$9))</f>
        <v>6.2372412082730973E-4</v>
      </c>
      <c r="W2206" s="78">
        <f>_xll.qlTenorBasisInstBasisValue($V$1,U2206,_xll.ohTrigger(CalibrationTrigger,$D$6:$D$9))</f>
        <v>6.2488719184968552E-4</v>
      </c>
      <c r="X2206" s="78">
        <f>_xll.qlTenorBasisValue($X$1,U2206,_xll.ohTrigger(CalibrationTrigger,$C$20:$C$23))</f>
        <v>1.4694899727048663E-5</v>
      </c>
      <c r="Y2206" s="78">
        <f>_xll.qlTenorBasisInstBasisValue($X$1,$U2206,_xll.ohTrigger(CalibrationTrigger,$D$20:$D$23))</f>
        <v>1.5015397464547133E-5</v>
      </c>
      <c r="Z2206" s="78">
        <f>_xll.qlTenorBasisValue($Z$1,U2206,_xll.ohTrigger(CalibrationTrigger,$C$34:$C$37))</f>
        <v>7.7061148016486274E-5</v>
      </c>
      <c r="AA2206" s="78">
        <f>_xll.qlTenorBasisInstBasisValue($Z$1,$U2206,_xll.ohTrigger(CalibrationTrigger,$D$34:$D$37))</f>
        <v>7.8494187021985786E-5</v>
      </c>
      <c r="AB2206" s="78">
        <f>_xll.qlTenorBasisValue($AB$1,U2206,_xll.ohTrigger(CalibrationTrigger,$C$48:$C$51))</f>
        <v>4.7065197568744814E-4</v>
      </c>
      <c r="AC2206" s="78">
        <f>_xll.qlTenorBasisInstBasisValue($AB$1,$U2206,_xll.ohTrigger(CalibrationTrigger,$D$48:$D$51))</f>
        <v>4.707405193828182E-4</v>
      </c>
    </row>
    <row r="2207" spans="19:29">
      <c r="S2207" s="64" t="s">
        <v>99</v>
      </c>
      <c r="T2207" s="147" t="str">
        <f>IFERROR(_xll.qlInterestRateIndexFixingDate(SimpleBasisIndex6M,U2207),"")</f>
        <v/>
      </c>
      <c r="U2207" s="147">
        <f>_xll.qlCalendarAdvance(Calendar,U2206,S2207,,,trigger)</f>
        <v>55016</v>
      </c>
      <c r="V2207" s="78">
        <f>_xll.qlTenorBasisValue($V$1,U2207,_xll.ohTrigger(CalibrationTrigger,$C$6:$C$9))</f>
        <v>6.2363726159141901E-4</v>
      </c>
      <c r="W2207" s="78">
        <f>_xll.qlTenorBasisInstBasisValue($V$1,U2207,_xll.ohTrigger(CalibrationTrigger,$D$6:$D$9))</f>
        <v>6.2479656349124406E-4</v>
      </c>
      <c r="X2207" s="78">
        <f>_xll.qlTenorBasisValue($X$1,U2207,_xll.ohTrigger(CalibrationTrigger,$C$20:$C$23))</f>
        <v>1.4646150847955329E-5</v>
      </c>
      <c r="Y2207" s="78">
        <f>_xll.qlTenorBasisInstBasisValue($X$1,$U2207,_xll.ohTrigger(CalibrationTrigger,$D$20:$D$23))</f>
        <v>1.4965610438518086E-5</v>
      </c>
      <c r="Z2207" s="78">
        <f>_xll.qlTenorBasisValue($Z$1,U2207,_xll.ohTrigger(CalibrationTrigger,$C$34:$C$37))</f>
        <v>7.700882471762906E-5</v>
      </c>
      <c r="AA2207" s="78">
        <f>_xll.qlTenorBasisInstBasisValue($Z$1,$U2207,_xll.ohTrigger(CalibrationTrigger,$D$34:$D$37))</f>
        <v>7.8437215563754382E-5</v>
      </c>
      <c r="AB2207" s="78">
        <f>_xll.qlTenorBasisValue($AB$1,U2207,_xll.ohTrigger(CalibrationTrigger,$C$48:$C$51))</f>
        <v>4.7061392571338967E-4</v>
      </c>
      <c r="AC2207" s="78">
        <f>_xll.qlTenorBasisInstBasisValue($AB$1,$U2207,_xll.ohTrigger(CalibrationTrigger,$D$48:$D$51))</f>
        <v>4.7070218268548369E-4</v>
      </c>
    </row>
    <row r="2208" spans="19:29">
      <c r="S2208" s="64" t="s">
        <v>99</v>
      </c>
      <c r="T2208" s="147" t="str">
        <f>IFERROR(_xll.qlInterestRateIndexFixingDate(SimpleBasisIndex6M,U2208),"")</f>
        <v/>
      </c>
      <c r="U2208" s="147">
        <f>_xll.qlCalendarAdvance(Calendar,U2207,S2208,,,trigger)</f>
        <v>55023</v>
      </c>
      <c r="V2208" s="78">
        <f>_xll.qlTenorBasisValue($V$1,U2208,_xll.ohTrigger(CalibrationTrigger,$C$6:$C$9))</f>
        <v>6.2355068398066481E-4</v>
      </c>
      <c r="W2208" s="78">
        <f>_xll.qlTenorBasisInstBasisValue($V$1,U2208,_xll.ohTrigger(CalibrationTrigger,$D$6:$D$9))</f>
        <v>6.2470622857392979E-4</v>
      </c>
      <c r="X2208" s="78">
        <f>_xll.qlTenorBasisValue($X$1,U2208,_xll.ohTrigger(CalibrationTrigger,$C$20:$C$23))</f>
        <v>1.4597559919465981E-5</v>
      </c>
      <c r="Y2208" s="78">
        <f>_xll.qlTenorBasisInstBasisValue($X$1,$U2208,_xll.ohTrigger(CalibrationTrigger,$D$20:$D$23))</f>
        <v>1.4915984615464382E-5</v>
      </c>
      <c r="Z2208" s="78">
        <f>_xll.qlTenorBasisValue($Z$1,U2208,_xll.ohTrigger(CalibrationTrigger,$C$34:$C$37))</f>
        <v>7.69566712933499E-5</v>
      </c>
      <c r="AA2208" s="78">
        <f>_xll.qlTenorBasisInstBasisValue($Z$1,$U2208,_xll.ohTrigger(CalibrationTrigger,$D$34:$D$37))</f>
        <v>7.8380428570619794E-5</v>
      </c>
      <c r="AB2208" s="78">
        <f>_xll.qlTenorBasisValue($AB$1,U2208,_xll.ohTrigger(CalibrationTrigger,$C$48:$C$51))</f>
        <v>4.7057599896996663E-4</v>
      </c>
      <c r="AC2208" s="78">
        <f>_xll.qlTenorBasisInstBasisValue($AB$1,$U2208,_xll.ohTrigger(CalibrationTrigger,$D$48:$D$51))</f>
        <v>4.7066397011666556E-4</v>
      </c>
    </row>
    <row r="2209" spans="19:29">
      <c r="S2209" s="64" t="s">
        <v>99</v>
      </c>
      <c r="T2209" s="147" t="str">
        <f>IFERROR(_xll.qlInterestRateIndexFixingDate(SimpleBasisIndex6M,U2209),"")</f>
        <v/>
      </c>
      <c r="U2209" s="147">
        <f>_xll.qlCalendarAdvance(Calendar,U2208,S2209,,,trigger)</f>
        <v>55030</v>
      </c>
      <c r="V2209" s="78">
        <f>_xll.qlTenorBasisValue($V$1,U2209,_xll.ohTrigger(CalibrationTrigger,$C$6:$C$9))</f>
        <v>6.2346438711151982E-4</v>
      </c>
      <c r="W2209" s="78">
        <f>_xll.qlTenorBasisInstBasisValue($V$1,U2209,_xll.ohTrigger(CalibrationTrigger,$D$6:$D$9))</f>
        <v>6.2461618617897234E-4</v>
      </c>
      <c r="X2209" s="78">
        <f>_xll.qlTenorBasisValue($X$1,U2209,_xll.ohTrigger(CalibrationTrigger,$C$20:$C$23))</f>
        <v>1.454912644654134E-5</v>
      </c>
      <c r="Y2209" s="78">
        <f>_xll.qlTenorBasisInstBasisValue($X$1,$U2209,_xll.ohTrigger(CalibrationTrigger,$D$20:$D$23))</f>
        <v>1.4866519490656255E-5</v>
      </c>
      <c r="Z2209" s="78">
        <f>_xll.qlTenorBasisValue($Z$1,U2209,_xll.ohTrigger(CalibrationTrigger,$C$34:$C$37))</f>
        <v>7.6904687209690555E-5</v>
      </c>
      <c r="AA2209" s="78">
        <f>_xll.qlTenorBasisInstBasisValue($Z$1,$U2209,_xll.ohTrigger(CalibrationTrigger,$D$34:$D$37))</f>
        <v>7.8323825465018078E-5</v>
      </c>
      <c r="AB2209" s="78">
        <f>_xll.qlTenorBasisValue($AB$1,U2209,_xll.ohTrigger(CalibrationTrigger,$C$48:$C$51))</f>
        <v>4.705381950712036E-4</v>
      </c>
      <c r="AC2209" s="78">
        <f>_xll.qlTenorBasisInstBasisValue($AB$1,$U2209,_xll.ohTrigger(CalibrationTrigger,$D$48:$D$51))</f>
        <v>4.7062588128771486E-4</v>
      </c>
    </row>
    <row r="2210" spans="19:29">
      <c r="S2210" s="64" t="s">
        <v>99</v>
      </c>
      <c r="T2210" s="147" t="str">
        <f>IFERROR(_xll.qlInterestRateIndexFixingDate(SimpleBasisIndex6M,U2210),"")</f>
        <v/>
      </c>
      <c r="U2210" s="147">
        <f>_xll.qlCalendarAdvance(Calendar,U2209,S2210,,,trigger)</f>
        <v>55037</v>
      </c>
      <c r="V2210" s="78">
        <f>_xll.qlTenorBasisValue($V$1,U2210,_xll.ohTrigger(CalibrationTrigger,$C$6:$C$9))</f>
        <v>6.2337837010309461E-4</v>
      </c>
      <c r="W2210" s="78">
        <f>_xll.qlTenorBasisInstBasisValue($V$1,U2210,_xll.ohTrigger(CalibrationTrigger,$D$6:$D$9))</f>
        <v>6.2452643539033688E-4</v>
      </c>
      <c r="X2210" s="78">
        <f>_xll.qlTenorBasisValue($X$1,U2210,_xll.ohTrigger(CalibrationTrigger,$C$20:$C$23))</f>
        <v>1.4500849935618056E-5</v>
      </c>
      <c r="Y2210" s="78">
        <f>_xll.qlTenorBasisInstBasisValue($X$1,$U2210,_xll.ohTrigger(CalibrationTrigger,$D$20:$D$23))</f>
        <v>1.4817214560866416E-5</v>
      </c>
      <c r="Z2210" s="78">
        <f>_xll.qlTenorBasisValue($Z$1,U2210,_xll.ohTrigger(CalibrationTrigger,$C$34:$C$37))</f>
        <v>7.6852871934291982E-5</v>
      </c>
      <c r="AA2210" s="78">
        <f>_xll.qlTenorBasisInstBasisValue($Z$1,$U2210,_xll.ohTrigger(CalibrationTrigger,$D$34:$D$37))</f>
        <v>7.8267405671104593E-5</v>
      </c>
      <c r="AB2210" s="78">
        <f>_xll.qlTenorBasisValue($AB$1,U2210,_xll.ohTrigger(CalibrationTrigger,$C$48:$C$51))</f>
        <v>4.7050051363227479E-4</v>
      </c>
      <c r="AC2210" s="78">
        <f>_xll.qlTenorBasisInstBasisValue($AB$1,$U2210,_xll.ohTrigger(CalibrationTrigger,$D$48:$D$51))</f>
        <v>4.7058791581113972E-4</v>
      </c>
    </row>
    <row r="2211" spans="19:29">
      <c r="S2211" s="64" t="s">
        <v>99</v>
      </c>
      <c r="T2211" s="147" t="str">
        <f>IFERROR(_xll.qlInterestRateIndexFixingDate(SimpleBasisIndex6M,U2211),"")</f>
        <v/>
      </c>
      <c r="U2211" s="147">
        <f>_xll.qlCalendarAdvance(Calendar,U2210,S2211,,,trigger)</f>
        <v>55044</v>
      </c>
      <c r="V2211" s="78">
        <f>_xll.qlTenorBasisValue($V$1,U2211,_xll.ohTrigger(CalibrationTrigger,$C$6:$C$9))</f>
        <v>6.2329263207713099E-4</v>
      </c>
      <c r="W2211" s="78">
        <f>_xll.qlTenorBasisInstBasisValue($V$1,U2211,_xll.ohTrigger(CalibrationTrigger,$D$6:$D$9))</f>
        <v>6.2443697529471567E-4</v>
      </c>
      <c r="X2211" s="78">
        <f>_xll.qlTenorBasisValue($X$1,U2211,_xll.ohTrigger(CalibrationTrigger,$C$20:$C$23))</f>
        <v>1.4452729894604622E-5</v>
      </c>
      <c r="Y2211" s="78">
        <f>_xll.qlTenorBasisInstBasisValue($X$1,$U2211,_xll.ohTrigger(CalibrationTrigger,$D$20:$D$23))</f>
        <v>1.4768069324365892E-5</v>
      </c>
      <c r="Z2211" s="78">
        <f>_xll.qlTenorBasisValue($Z$1,U2211,_xll.ohTrigger(CalibrationTrigger,$C$34:$C$37))</f>
        <v>7.680122493638988E-5</v>
      </c>
      <c r="AA2211" s="78">
        <f>_xll.qlTenorBasisInstBasisValue($Z$1,$U2211,_xll.ohTrigger(CalibrationTrigger,$D$34:$D$37))</f>
        <v>7.8211168614749212E-5</v>
      </c>
      <c r="AB2211" s="78">
        <f>_xll.qlTenorBasisValue($AB$1,U2211,_xll.ohTrigger(CalibrationTrigger,$C$48:$C$51))</f>
        <v>4.7046295426950071E-4</v>
      </c>
      <c r="AC2211" s="78">
        <f>_xll.qlTenorBasisInstBasisValue($AB$1,$U2211,_xll.ohTrigger(CalibrationTrigger,$D$48:$D$51))</f>
        <v>4.7055007330060183E-4</v>
      </c>
    </row>
    <row r="2212" spans="19:29">
      <c r="S2212" s="64" t="s">
        <v>99</v>
      </c>
      <c r="T2212" s="147" t="str">
        <f>IFERROR(_xll.qlInterestRateIndexFixingDate(SimpleBasisIndex6M,U2212),"")</f>
        <v/>
      </c>
      <c r="U2212" s="147">
        <f>_xll.qlCalendarAdvance(Calendar,U2211,S2212,,,trigger)</f>
        <v>55051</v>
      </c>
      <c r="V2212" s="78">
        <f>_xll.qlTenorBasisValue($V$1,U2212,_xll.ohTrigger(CalibrationTrigger,$C$6:$C$9))</f>
        <v>6.2320717215799443E-4</v>
      </c>
      <c r="W2212" s="78">
        <f>_xll.qlTenorBasisInstBasisValue($V$1,U2212,_xll.ohTrigger(CalibrationTrigger,$D$6:$D$9))</f>
        <v>6.2434780498152103E-4</v>
      </c>
      <c r="X2212" s="78">
        <f>_xll.qlTenorBasisValue($X$1,U2212,_xll.ohTrigger(CalibrationTrigger,$C$20:$C$23))</f>
        <v>1.4404765832877389E-5</v>
      </c>
      <c r="Y2212" s="78">
        <f>_xll.qlTenorBasisInstBasisValue($X$1,$U2212,_xll.ohTrigger(CalibrationTrigger,$D$20:$D$23))</f>
        <v>1.4719083280920001E-5</v>
      </c>
      <c r="Z2212" s="78">
        <f>_xll.qlTenorBasisValue($Z$1,U2212,_xll.ohTrigger(CalibrationTrigger,$C$34:$C$37))</f>
        <v>7.6749745686810293E-5</v>
      </c>
      <c r="AA2212" s="78">
        <f>_xll.qlTenorBasisInstBasisValue($Z$1,$U2212,_xll.ohTrigger(CalibrationTrigger,$D$34:$D$37))</f>
        <v>7.8155113723531744E-5</v>
      </c>
      <c r="AB2212" s="78">
        <f>_xll.qlTenorBasisValue($AB$1,U2212,_xll.ohTrigger(CalibrationTrigger,$C$48:$C$51))</f>
        <v>4.7042551660034541E-4</v>
      </c>
      <c r="AC2212" s="78">
        <f>_xll.qlTenorBasisInstBasisValue($AB$1,$U2212,_xll.ohTrigger(CalibrationTrigger,$D$48:$D$51))</f>
        <v>4.7051235337091366E-4</v>
      </c>
    </row>
    <row r="2213" spans="19:29">
      <c r="S2213" s="64" t="s">
        <v>99</v>
      </c>
      <c r="T2213" s="147" t="str">
        <f>IFERROR(_xll.qlInterestRateIndexFixingDate(SimpleBasisIndex6M,U2213),"")</f>
        <v/>
      </c>
      <c r="U2213" s="147">
        <f>_xll.qlCalendarAdvance(Calendar,U2212,S2213,,,trigger)</f>
        <v>55058</v>
      </c>
      <c r="V2213" s="78">
        <f>_xll.qlTenorBasisValue($V$1,U2213,_xll.ohTrigger(CalibrationTrigger,$C$6:$C$9))</f>
        <v>6.2312198947266702E-4</v>
      </c>
      <c r="W2213" s="78">
        <f>_xll.qlTenorBasisInstBasisValue($V$1,U2213,_xll.ohTrigger(CalibrationTrigger,$D$6:$D$9))</f>
        <v>6.2425892354287785E-4</v>
      </c>
      <c r="X2213" s="78">
        <f>_xll.qlTenorBasisValue($X$1,U2213,_xll.ohTrigger(CalibrationTrigger,$C$20:$C$23))</f>
        <v>1.4356957261276459E-5</v>
      </c>
      <c r="Y2213" s="78">
        <f>_xll.qlTenorBasisInstBasisValue($X$1,$U2213,_xll.ohTrigger(CalibrationTrigger,$D$20:$D$23))</f>
        <v>1.4670255931784156E-5</v>
      </c>
      <c r="Z2213" s="78">
        <f>_xll.qlTenorBasisValue($Z$1,U2213,_xll.ohTrigger(CalibrationTrigger,$C$34:$C$37))</f>
        <v>7.6698433657965186E-5</v>
      </c>
      <c r="AA2213" s="78">
        <f>_xll.qlTenorBasisInstBasisValue($Z$1,$U2213,_xll.ohTrigger(CalibrationTrigger,$D$34:$D$37))</f>
        <v>7.8099240426737112E-5</v>
      </c>
      <c r="AB2213" s="78">
        <f>_xll.qlTenorBasisValue($AB$1,U2213,_xll.ohTrigger(CalibrationTrigger,$C$48:$C$51))</f>
        <v>4.7038820024341291E-4</v>
      </c>
      <c r="AC2213" s="78">
        <f>_xll.qlTenorBasisInstBasisValue($AB$1,$U2213,_xll.ohTrigger(CalibrationTrigger,$D$48:$D$51))</f>
        <v>4.7047475563803491E-4</v>
      </c>
    </row>
    <row r="2214" spans="19:29">
      <c r="S2214" s="64" t="s">
        <v>99</v>
      </c>
      <c r="T2214" s="147" t="str">
        <f>IFERROR(_xll.qlInterestRateIndexFixingDate(SimpleBasisIndex6M,U2214),"")</f>
        <v/>
      </c>
      <c r="U2214" s="147">
        <f>_xll.qlCalendarAdvance(Calendar,U2213,S2214,,,trigger)</f>
        <v>55065</v>
      </c>
      <c r="V2214" s="78">
        <f>_xll.qlTenorBasisValue($V$1,U2214,_xll.ohTrigger(CalibrationTrigger,$C$6:$C$9))</f>
        <v>6.2303708315073999E-4</v>
      </c>
      <c r="W2214" s="78">
        <f>_xll.qlTenorBasisInstBasisValue($V$1,U2214,_xll.ohTrigger(CalibrationTrigger,$D$6:$D$9))</f>
        <v>6.2417033007361629E-4</v>
      </c>
      <c r="X2214" s="78">
        <f>_xll.qlTenorBasisValue($X$1,U2214,_xll.ohTrigger(CalibrationTrigger,$C$20:$C$23))</f>
        <v>1.4309303692101829E-5</v>
      </c>
      <c r="Y2214" s="78">
        <f>_xll.qlTenorBasisInstBasisValue($X$1,$U2214,_xll.ohTrigger(CalibrationTrigger,$D$20:$D$23))</f>
        <v>1.4621586779699977E-5</v>
      </c>
      <c r="Z2214" s="78">
        <f>_xll.qlTenorBasisValue($Z$1,U2214,_xll.ohTrigger(CalibrationTrigger,$C$34:$C$37))</f>
        <v>7.6647288323848181E-5</v>
      </c>
      <c r="AA2214" s="78">
        <f>_xll.qlTenorBasisInstBasisValue($Z$1,$U2214,_xll.ohTrigger(CalibrationTrigger,$D$34:$D$37))</f>
        <v>7.8043548155350901E-5</v>
      </c>
      <c r="AB2214" s="78">
        <f>_xll.qlTenorBasisValue($AB$1,U2214,_xll.ohTrigger(CalibrationTrigger,$C$48:$C$51))</f>
        <v>4.7035100481844445E-4</v>
      </c>
      <c r="AC2214" s="78">
        <f>_xll.qlTenorBasisInstBasisValue($AB$1,$U2214,_xll.ohTrigger(CalibrationTrigger,$D$48:$D$51))</f>
        <v>4.7043727971906977E-4</v>
      </c>
    </row>
    <row r="2215" spans="19:29">
      <c r="S2215" s="64" t="s">
        <v>99</v>
      </c>
      <c r="T2215" s="147" t="str">
        <f>IFERROR(_xll.qlInterestRateIndexFixingDate(SimpleBasisIndex6M,U2215),"")</f>
        <v/>
      </c>
      <c r="U2215" s="147">
        <f>_xll.qlCalendarAdvance(Calendar,U2214,S2215,,,trigger)</f>
        <v>55072</v>
      </c>
      <c r="V2215" s="78">
        <f>_xll.qlTenorBasisValue($V$1,U2215,_xll.ohTrigger(CalibrationTrigger,$C$6:$C$9))</f>
        <v>6.2295245232440696E-4</v>
      </c>
      <c r="W2215" s="78">
        <f>_xll.qlTenorBasisInstBasisValue($V$1,U2215,_xll.ohTrigger(CalibrationTrigger,$D$6:$D$9))</f>
        <v>6.2408202367126436E-4</v>
      </c>
      <c r="X2215" s="78">
        <f>_xll.qlTenorBasisValue($X$1,U2215,_xll.ohTrigger(CalibrationTrigger,$C$20:$C$23))</f>
        <v>1.426180463910916E-5</v>
      </c>
      <c r="Y2215" s="78">
        <f>_xll.qlTenorBasisInstBasisValue($X$1,$U2215,_xll.ohTrigger(CalibrationTrigger,$D$20:$D$23))</f>
        <v>1.457307532889097E-5</v>
      </c>
      <c r="Z2215" s="78">
        <f>_xll.qlTenorBasisValue($Z$1,U2215,_xll.ohTrigger(CalibrationTrigger,$C$34:$C$37))</f>
        <v>7.659630916002997E-5</v>
      </c>
      <c r="AA2215" s="78">
        <f>_xll.qlTenorBasisInstBasisValue($Z$1,$U2215,_xll.ohTrigger(CalibrationTrigger,$D$34:$D$37))</f>
        <v>7.7988036342054447E-5</v>
      </c>
      <c r="AB2215" s="78">
        <f>_xll.qlTenorBasisValue($AB$1,U2215,_xll.ohTrigger(CalibrationTrigger,$C$48:$C$51))</f>
        <v>4.7031392994631519E-4</v>
      </c>
      <c r="AC2215" s="78">
        <f>_xll.qlTenorBasisInstBasisValue($AB$1,$U2215,_xll.ohTrigger(CalibrationTrigger,$D$48:$D$51))</f>
        <v>4.7039992523226356E-4</v>
      </c>
    </row>
    <row r="2216" spans="19:29">
      <c r="S2216" s="64" t="s">
        <v>99</v>
      </c>
      <c r="T2216" s="147" t="str">
        <f>IFERROR(_xll.qlInterestRateIndexFixingDate(SimpleBasisIndex6M,U2216),"")</f>
        <v/>
      </c>
      <c r="U2216" s="147">
        <f>_xll.qlCalendarAdvance(Calendar,U2215,S2216,,,trigger)</f>
        <v>55079</v>
      </c>
      <c r="V2216" s="78">
        <f>_xll.qlTenorBasisValue($V$1,U2216,_xll.ohTrigger(CalibrationTrigger,$C$6:$C$9))</f>
        <v>6.2286809612845638E-4</v>
      </c>
      <c r="W2216" s="78">
        <f>_xll.qlTenorBasisInstBasisValue($V$1,U2216,_xll.ohTrigger(CalibrationTrigger,$D$6:$D$9))</f>
        <v>6.2399400343603998E-4</v>
      </c>
      <c r="X2216" s="78">
        <f>_xll.qlTenorBasisValue($X$1,U2216,_xll.ohTrigger(CalibrationTrigger,$C$20:$C$23))</f>
        <v>1.4214459617505948E-5</v>
      </c>
      <c r="Y2216" s="78">
        <f>_xll.qlTenorBasisInstBasisValue($X$1,$U2216,_xll.ohTrigger(CalibrationTrigger,$D$20:$D$23))</f>
        <v>1.4524721085058668E-5</v>
      </c>
      <c r="Z2216" s="78">
        <f>_xll.qlTenorBasisValue($Z$1,U2216,_xll.ohTrigger(CalibrationTrigger,$C$34:$C$37))</f>
        <v>7.654549564365411E-5</v>
      </c>
      <c r="AA2216" s="78">
        <f>_xll.qlTenorBasisInstBasisValue($Z$1,$U2216,_xll.ohTrigger(CalibrationTrigger,$D$34:$D$37))</f>
        <v>7.7932704421220382E-5</v>
      </c>
      <c r="AB2216" s="78">
        <f>_xll.qlTenorBasisValue($AB$1,U2216,_xll.ohTrigger(CalibrationTrigger,$C$48:$C$51))</f>
        <v>4.70276975249031E-4</v>
      </c>
      <c r="AC2216" s="78">
        <f>_xll.qlTenorBasisInstBasisValue($AB$1,$U2216,_xll.ohTrigger(CalibrationTrigger,$D$48:$D$51))</f>
        <v>4.7036269179699962E-4</v>
      </c>
    </row>
    <row r="2217" spans="19:29">
      <c r="S2217" s="64" t="s">
        <v>99</v>
      </c>
      <c r="T2217" s="147" t="str">
        <f>IFERROR(_xll.qlInterestRateIndexFixingDate(SimpleBasisIndex6M,U2217),"")</f>
        <v/>
      </c>
      <c r="U2217" s="147">
        <f>_xll.qlCalendarAdvance(Calendar,U2216,S2217,,,trigger)</f>
        <v>55086</v>
      </c>
      <c r="V2217" s="78">
        <f>_xll.qlTenorBasisValue($V$1,U2217,_xll.ohTrigger(CalibrationTrigger,$C$6:$C$9))</f>
        <v>6.2278401370026459E-4</v>
      </c>
      <c r="W2217" s="78">
        <f>_xll.qlTenorBasisInstBasisValue($V$1,U2217,_xll.ohTrigger(CalibrationTrigger,$D$6:$D$9))</f>
        <v>6.2390626847084443E-4</v>
      </c>
      <c r="X2217" s="78">
        <f>_xll.qlTenorBasisValue($X$1,U2217,_xll.ohTrigger(CalibrationTrigger,$C$20:$C$23))</f>
        <v>1.4167268143947454E-5</v>
      </c>
      <c r="Y2217" s="78">
        <f>_xll.qlTenorBasisInstBasisValue($X$1,$U2217,_xll.ohTrigger(CalibrationTrigger,$D$20:$D$23))</f>
        <v>1.4476523555378474E-5</v>
      </c>
      <c r="Z2217" s="78">
        <f>_xll.qlTenorBasisValue($Z$1,U2217,_xll.ohTrigger(CalibrationTrigger,$C$34:$C$37))</f>
        <v>7.6494847253432617E-5</v>
      </c>
      <c r="AA2217" s="78">
        <f>_xll.qlTenorBasisInstBasisValue($Z$1,$U2217,_xll.ohTrigger(CalibrationTrigger,$D$34:$D$37))</f>
        <v>7.7877551828907873E-5</v>
      </c>
      <c r="AB2217" s="78">
        <f>_xll.qlTenorBasisValue($AB$1,U2217,_xll.ohTrigger(CalibrationTrigger,$C$48:$C$51))</f>
        <v>4.7024014034972563E-4</v>
      </c>
      <c r="AC2217" s="78">
        <f>_xll.qlTenorBasisInstBasisValue($AB$1,$U2217,_xll.ohTrigger(CalibrationTrigger,$D$48:$D$51))</f>
        <v>4.7032557903379612E-4</v>
      </c>
    </row>
    <row r="2218" spans="19:29">
      <c r="S2218" s="64" t="s">
        <v>99</v>
      </c>
      <c r="T2218" s="147" t="str">
        <f>IFERROR(_xll.qlInterestRateIndexFixingDate(SimpleBasisIndex6M,U2218),"")</f>
        <v/>
      </c>
      <c r="U2218" s="147">
        <f>_xll.qlCalendarAdvance(Calendar,U2217,S2218,,,trigger)</f>
        <v>55093</v>
      </c>
      <c r="V2218" s="78">
        <f>_xll.qlTenorBasisValue($V$1,U2218,_xll.ohTrigger(CalibrationTrigger,$C$6:$C$9))</f>
        <v>6.2270020417978854E-4</v>
      </c>
      <c r="W2218" s="78">
        <f>_xll.qlTenorBasisInstBasisValue($V$1,U2218,_xll.ohTrigger(CalibrationTrigger,$D$6:$D$9))</f>
        <v>6.2381881788125453E-4</v>
      </c>
      <c r="X2218" s="78">
        <f>_xll.qlTenorBasisValue($X$1,U2218,_xll.ohTrigger(CalibrationTrigger,$C$20:$C$23))</f>
        <v>1.4120229736532776E-5</v>
      </c>
      <c r="Y2218" s="78">
        <f>_xll.qlTenorBasisInstBasisValue($X$1,$U2218,_xll.ohTrigger(CalibrationTrigger,$D$20:$D$23))</f>
        <v>1.4428482248495689E-5</v>
      </c>
      <c r="Z2218" s="78">
        <f>_xll.qlTenorBasisValue($Z$1,U2218,_xll.ohTrigger(CalibrationTrigger,$C$34:$C$37))</f>
        <v>7.6444363469641607E-5</v>
      </c>
      <c r="AA2218" s="78">
        <f>_xll.qlTenorBasisInstBasisValue($Z$1,$U2218,_xll.ohTrigger(CalibrationTrigger,$D$34:$D$37))</f>
        <v>7.7822578002858129E-5</v>
      </c>
      <c r="AB2218" s="78">
        <f>_xll.qlTenorBasisValue($AB$1,U2218,_xll.ohTrigger(CalibrationTrigger,$C$48:$C$51))</f>
        <v>4.7020342487265739E-4</v>
      </c>
      <c r="AC2218" s="78">
        <f>_xll.qlTenorBasisInstBasisValue($AB$1,$U2218,_xll.ohTrigger(CalibrationTrigger,$D$48:$D$51))</f>
        <v>4.7028858656430328E-4</v>
      </c>
    </row>
    <row r="2219" spans="19:29">
      <c r="S2219" s="64" t="s">
        <v>99</v>
      </c>
      <c r="T2219" s="147" t="str">
        <f>IFERROR(_xll.qlInterestRateIndexFixingDate(SimpleBasisIndex6M,U2219),"")</f>
        <v/>
      </c>
      <c r="U2219" s="147">
        <f>_xll.qlCalendarAdvance(Calendar,U2218,S2219,,,trigger)</f>
        <v>55100</v>
      </c>
      <c r="V2219" s="78">
        <f>_xll.qlTenorBasisValue($V$1,U2219,_xll.ohTrigger(CalibrationTrigger,$C$6:$C$9))</f>
        <v>6.2261666670955886E-4</v>
      </c>
      <c r="W2219" s="78">
        <f>_xll.qlTenorBasisInstBasisValue($V$1,U2219,_xll.ohTrigger(CalibrationTrigger,$D$6:$D$9))</f>
        <v>6.2373165077551527E-4</v>
      </c>
      <c r="X2219" s="78">
        <f>_xll.qlTenorBasisValue($X$1,U2219,_xll.ohTrigger(CalibrationTrigger,$C$20:$C$23))</f>
        <v>1.4073343914800784E-5</v>
      </c>
      <c r="Y2219" s="78">
        <f>_xll.qlTenorBasisInstBasisValue($X$1,$U2219,_xll.ohTrigger(CalibrationTrigger,$D$20:$D$23))</f>
        <v>1.4380596674521375E-5</v>
      </c>
      <c r="Z2219" s="78">
        <f>_xll.qlTenorBasisValue($Z$1,U2219,_xll.ohTrigger(CalibrationTrigger,$C$34:$C$37))</f>
        <v>7.6394043774116955E-5</v>
      </c>
      <c r="AA2219" s="78">
        <f>_xll.qlTenorBasisInstBasisValue($Z$1,$U2219,_xll.ohTrigger(CalibrationTrigger,$D$34:$D$37))</f>
        <v>7.7767782382489621E-5</v>
      </c>
      <c r="AB2219" s="78">
        <f>_xll.qlTenorBasisValue($AB$1,U2219,_xll.ohTrigger(CalibrationTrigger,$C$48:$C$51))</f>
        <v>4.7016682844320607E-4</v>
      </c>
      <c r="AC2219" s="78">
        <f>_xll.qlTenorBasisInstBasisValue($AB$1,$U2219,_xll.ohTrigger(CalibrationTrigger,$D$48:$D$51))</f>
        <v>4.7025171401129977E-4</v>
      </c>
    </row>
    <row r="2220" spans="19:29">
      <c r="S2220" s="64" t="s">
        <v>99</v>
      </c>
      <c r="T2220" s="147" t="str">
        <f>IFERROR(_xll.qlInterestRateIndexFixingDate(SimpleBasisIndex6M,U2220),"")</f>
        <v/>
      </c>
      <c r="U2220" s="147">
        <f>_xll.qlCalendarAdvance(Calendar,U2219,S2220,,,trigger)</f>
        <v>55107</v>
      </c>
      <c r="V2220" s="78">
        <f>_xll.qlTenorBasisValue($V$1,U2220,_xll.ohTrigger(CalibrationTrigger,$C$6:$C$9))</f>
        <v>6.2253340043467238E-4</v>
      </c>
      <c r="W2220" s="78">
        <f>_xll.qlTenorBasisInstBasisValue($V$1,U2220,_xll.ohTrigger(CalibrationTrigger,$D$6:$D$9))</f>
        <v>6.2364476626453264E-4</v>
      </c>
      <c r="X2220" s="78">
        <f>_xll.qlTenorBasisValue($X$1,U2220,_xll.ohTrigger(CalibrationTrigger,$C$20:$C$23))</f>
        <v>1.4026610199726252E-5</v>
      </c>
      <c r="Y2220" s="78">
        <f>_xll.qlTenorBasisInstBasisValue($X$1,$U2220,_xll.ohTrigger(CalibrationTrigger,$D$20:$D$23))</f>
        <v>1.433286634502843E-5</v>
      </c>
      <c r="Z2220" s="78">
        <f>_xll.qlTenorBasisValue($Z$1,U2220,_xll.ohTrigger(CalibrationTrigger,$C$34:$C$37))</f>
        <v>7.6343887650249972E-5</v>
      </c>
      <c r="AA2220" s="78">
        <f>_xll.qlTenorBasisInstBasisValue($Z$1,$U2220,_xll.ohTrigger(CalibrationTrigger,$D$34:$D$37))</f>
        <v>7.7713164408893624E-5</v>
      </c>
      <c r="AB2220" s="78">
        <f>_xll.qlTenorBasisValue($AB$1,U2220,_xll.ohTrigger(CalibrationTrigger,$C$48:$C$51))</f>
        <v>4.7013035068786999E-4</v>
      </c>
      <c r="AC2220" s="78">
        <f>_xll.qlTenorBasisInstBasisValue($AB$1,$U2220,_xll.ohTrigger(CalibrationTrigger,$D$48:$D$51))</f>
        <v>4.7021496099869007E-4</v>
      </c>
    </row>
    <row r="2221" spans="19:29">
      <c r="S2221" s="64" t="s">
        <v>99</v>
      </c>
      <c r="T2221" s="147" t="str">
        <f>IFERROR(_xll.qlInterestRateIndexFixingDate(SimpleBasisIndex6M,U2221),"")</f>
        <v/>
      </c>
      <c r="U2221" s="147">
        <f>_xll.qlCalendarAdvance(Calendar,U2220,S2221,,,trigger)</f>
        <v>55114</v>
      </c>
      <c r="V2221" s="78">
        <f>_xll.qlTenorBasisValue($V$1,U2221,_xll.ohTrigger(CalibrationTrigger,$C$6:$C$9))</f>
        <v>6.2245040450278585E-4</v>
      </c>
      <c r="W2221" s="78">
        <f>_xll.qlTenorBasisInstBasisValue($V$1,U2221,_xll.ohTrigger(CalibrationTrigger,$D$6:$D$9))</f>
        <v>6.235581634618663E-4</v>
      </c>
      <c r="X2221" s="78">
        <f>_xll.qlTenorBasisValue($X$1,U2221,_xll.ohTrigger(CalibrationTrigger,$C$20:$C$23))</f>
        <v>1.3980028113715876E-5</v>
      </c>
      <c r="Y2221" s="78">
        <f>_xll.qlTenorBasisInstBasisValue($X$1,$U2221,_xll.ohTrigger(CalibrationTrigger,$D$20:$D$23))</f>
        <v>1.4285290773047558E-5</v>
      </c>
      <c r="Z2221" s="78">
        <f>_xll.qlTenorBasisValue($Z$1,U2221,_xll.ohTrigger(CalibrationTrigger,$C$34:$C$37))</f>
        <v>7.6293894582983113E-5</v>
      </c>
      <c r="AA2221" s="78">
        <f>_xll.qlTenorBasisInstBasisValue($Z$1,$U2221,_xll.ohTrigger(CalibrationTrigger,$D$34:$D$37))</f>
        <v>7.7658723524829521E-5</v>
      </c>
      <c r="AB2221" s="78">
        <f>_xll.qlTenorBasisValue($AB$1,U2221,_xll.ohTrigger(CalibrationTrigger,$C$48:$C$51))</f>
        <v>4.7009399123426295E-4</v>
      </c>
      <c r="AC2221" s="78">
        <f>_xll.qlTenorBasisInstBasisValue($AB$1,$U2221,_xll.ohTrigger(CalibrationTrigger,$D$48:$D$51))</f>
        <v>4.7017832715150095E-4</v>
      </c>
    </row>
    <row r="2222" spans="19:29">
      <c r="S2222" s="64" t="s">
        <v>99</v>
      </c>
      <c r="T2222" s="147" t="str">
        <f>IFERROR(_xll.qlInterestRateIndexFixingDate(SimpleBasisIndex6M,U2222),"")</f>
        <v/>
      </c>
      <c r="U2222" s="147">
        <f>_xll.qlCalendarAdvance(Calendar,U2221,S2222,,,trigger)</f>
        <v>55121</v>
      </c>
      <c r="V2222" s="78">
        <f>_xll.qlTenorBasisValue($V$1,U2222,_xll.ohTrigger(CalibrationTrigger,$C$6:$C$9))</f>
        <v>6.2236767806410766E-4</v>
      </c>
      <c r="W2222" s="78">
        <f>_xll.qlTenorBasisInstBasisValue($V$1,U2222,_xll.ohTrigger(CalibrationTrigger,$D$6:$D$9))</f>
        <v>6.2347184148372223E-4</v>
      </c>
      <c r="X2222" s="78">
        <f>_xll.qlTenorBasisValue($X$1,U2222,_xll.ohTrigger(CalibrationTrigger,$C$20:$C$23))</f>
        <v>1.3933597180604297E-5</v>
      </c>
      <c r="Y2222" s="78">
        <f>_xll.qlTenorBasisInstBasisValue($X$1,$U2222,_xll.ohTrigger(CalibrationTrigger,$D$20:$D$23))</f>
        <v>1.4237869473063212E-5</v>
      </c>
      <c r="Z2222" s="78">
        <f>_xll.qlTenorBasisValue($Z$1,U2222,_xll.ohTrigger(CalibrationTrigger,$C$34:$C$37))</f>
        <v>7.6244064058805647E-5</v>
      </c>
      <c r="AA2222" s="78">
        <f>_xll.qlTenorBasisInstBasisValue($Z$1,$U2222,_xll.ohTrigger(CalibrationTrigger,$D$34:$D$37))</f>
        <v>7.7604459174720298E-5</v>
      </c>
      <c r="AB2222" s="78">
        <f>_xll.qlTenorBasisValue($AB$1,U2222,_xll.ohTrigger(CalibrationTrigger,$C$48:$C$51))</f>
        <v>4.7005774971111086E-4</v>
      </c>
      <c r="AC2222" s="78">
        <f>_xll.qlTenorBasisInstBasisValue($AB$1,$U2222,_xll.ohTrigger(CalibrationTrigger,$D$48:$D$51))</f>
        <v>4.7014181209587886E-4</v>
      </c>
    </row>
    <row r="2223" spans="19:29">
      <c r="S2223" s="64" t="s">
        <v>99</v>
      </c>
      <c r="T2223" s="147" t="str">
        <f>IFERROR(_xll.qlInterestRateIndexFixingDate(SimpleBasisIndex6M,U2223),"")</f>
        <v/>
      </c>
      <c r="U2223" s="147">
        <f>_xll.qlCalendarAdvance(Calendar,U2222,S2223,,,trigger)</f>
        <v>55128</v>
      </c>
      <c r="V2223" s="78">
        <f>_xll.qlTenorBasisValue($V$1,U2223,_xll.ohTrigger(CalibrationTrigger,$C$6:$C$9))</f>
        <v>6.2228522027139193E-4</v>
      </c>
      <c r="W2223" s="78">
        <f>_xll.qlTenorBasisInstBasisValue($V$1,U2223,_xll.ohTrigger(CalibrationTrigger,$D$6:$D$9))</f>
        <v>6.2338579944894547E-4</v>
      </c>
      <c r="X2223" s="78">
        <f>_xll.qlTenorBasisValue($X$1,U2223,_xll.ohTrigger(CalibrationTrigger,$C$20:$C$23))</f>
        <v>1.3887316925650209E-5</v>
      </c>
      <c r="Y2223" s="78">
        <f>_xll.qlTenorBasisInstBasisValue($X$1,$U2223,_xll.ohTrigger(CalibrationTrigger,$D$20:$D$23))</f>
        <v>1.4190601961009652E-5</v>
      </c>
      <c r="Z2223" s="78">
        <f>_xll.qlTenorBasisValue($Z$1,U2223,_xll.ohTrigger(CalibrationTrigger,$C$34:$C$37))</f>
        <v>7.6194395565749355E-5</v>
      </c>
      <c r="AA2223" s="78">
        <f>_xll.qlTenorBasisInstBasisValue($Z$1,$U2223,_xll.ohTrigger(CalibrationTrigger,$D$34:$D$37))</f>
        <v>7.7550370804647934E-5</v>
      </c>
      <c r="AB2223" s="78">
        <f>_xll.qlTenorBasisValue($AB$1,U2223,_xll.ohTrigger(CalibrationTrigger,$C$48:$C$51))</f>
        <v>4.7002162574824905E-4</v>
      </c>
      <c r="AC2223" s="78">
        <f>_xll.qlTenorBasisInstBasisValue($AB$1,$U2223,_xll.ohTrigger(CalibrationTrigger,$D$48:$D$51))</f>
        <v>4.7010541545908647E-4</v>
      </c>
    </row>
    <row r="2224" spans="19:29">
      <c r="S2224" s="64" t="s">
        <v>99</v>
      </c>
      <c r="T2224" s="147" t="str">
        <f>IFERROR(_xll.qlInterestRateIndexFixingDate(SimpleBasisIndex6M,U2224),"")</f>
        <v/>
      </c>
      <c r="U2224" s="147">
        <f>_xll.qlCalendarAdvance(Calendar,U2223,S2224,,,trigger)</f>
        <v>55135</v>
      </c>
      <c r="V2224" s="78">
        <f>_xll.qlTenorBasisValue($V$1,U2224,_xll.ohTrigger(CalibrationTrigger,$C$6:$C$9))</f>
        <v>6.2220303027993079E-4</v>
      </c>
      <c r="W2224" s="78">
        <f>_xll.qlTenorBasisInstBasisValue($V$1,U2224,_xll.ohTrigger(CalibrationTrigger,$D$6:$D$9))</f>
        <v>6.2330003647901276E-4</v>
      </c>
      <c r="X2224" s="78">
        <f>_xll.qlTenorBasisValue($X$1,U2224,_xll.ohTrigger(CalibrationTrigger,$C$20:$C$23))</f>
        <v>1.3841186875532352E-5</v>
      </c>
      <c r="Y2224" s="78">
        <f>_xll.qlTenorBasisInstBasisValue($X$1,$U2224,_xll.ohTrigger(CalibrationTrigger,$D$20:$D$23))</f>
        <v>1.4143487754266875E-5</v>
      </c>
      <c r="Z2224" s="78">
        <f>_xll.qlTenorBasisValue($Z$1,U2224,_xll.ohTrigger(CalibrationTrigger,$C$34:$C$37))</f>
        <v>7.6144888593384199E-5</v>
      </c>
      <c r="AA2224" s="78">
        <f>_xll.qlTenorBasisInstBasisValue($Z$1,$U2224,_xll.ohTrigger(CalibrationTrigger,$D$34:$D$37))</f>
        <v>7.7496457862348748E-5</v>
      </c>
      <c r="AB2224" s="78">
        <f>_xll.qlTenorBasisValue($AB$1,U2224,_xll.ohTrigger(CalibrationTrigger,$C$48:$C$51))</f>
        <v>4.6998561897661895E-4</v>
      </c>
      <c r="AC2224" s="78">
        <f>_xll.qlTenorBasisInstBasisValue($AB$1,$U2224,_xll.ohTrigger(CalibrationTrigger,$D$48:$D$51))</f>
        <v>4.7006913686949972E-4</v>
      </c>
    </row>
    <row r="2225" spans="19:29">
      <c r="S2225" s="64" t="s">
        <v>99</v>
      </c>
      <c r="T2225" s="147" t="str">
        <f>IFERROR(_xll.qlInterestRateIndexFixingDate(SimpleBasisIndex6M,U2225),"")</f>
        <v/>
      </c>
      <c r="U2225" s="147">
        <f>_xll.qlCalendarAdvance(Calendar,U2224,S2225,,,trigger)</f>
        <v>55142</v>
      </c>
      <c r="V2225" s="78">
        <f>_xll.qlTenorBasisValue($V$1,U2225,_xll.ohTrigger(CalibrationTrigger,$C$6:$C$9))</f>
        <v>6.2212110724754765E-4</v>
      </c>
      <c r="W2225" s="78">
        <f>_xll.qlTenorBasisInstBasisValue($V$1,U2225,_xll.ohTrigger(CalibrationTrigger,$D$6:$D$9))</f>
        <v>6.2321455169802578E-4</v>
      </c>
      <c r="X2225" s="78">
        <f>_xll.qlTenorBasisValue($X$1,U2225,_xll.ohTrigger(CalibrationTrigger,$C$20:$C$23))</f>
        <v>1.379520655834577E-5</v>
      </c>
      <c r="Y2225" s="78">
        <f>_xll.qlTenorBasisInstBasisValue($X$1,$U2225,_xll.ohTrigger(CalibrationTrigger,$D$20:$D$23))</f>
        <v>1.409652637165682E-5</v>
      </c>
      <c r="Z2225" s="78">
        <f>_xll.qlTenorBasisValue($Z$1,U2225,_xll.ohTrigger(CalibrationTrigger,$C$34:$C$37))</f>
        <v>7.6095542632814247E-5</v>
      </c>
      <c r="AA2225" s="78">
        <f>_xll.qlTenorBasisInstBasisValue($Z$1,$U2225,_xll.ohTrigger(CalibrationTrigger,$D$34:$D$37))</f>
        <v>7.7442719797209109E-5</v>
      </c>
      <c r="AB2225" s="78">
        <f>_xll.qlTenorBasisValue($AB$1,U2225,_xll.ohTrigger(CalibrationTrigger,$C$48:$C$51))</f>
        <v>4.6994972902826522E-4</v>
      </c>
      <c r="AC2225" s="78">
        <f>_xll.qlTenorBasisInstBasisValue($AB$1,$U2225,_xll.ohTrigger(CalibrationTrigger,$D$48:$D$51))</f>
        <v>4.7003297595660487E-4</v>
      </c>
    </row>
    <row r="2226" spans="19:29">
      <c r="S2226" s="64" t="s">
        <v>99</v>
      </c>
      <c r="T2226" s="147" t="str">
        <f>IFERROR(_xll.qlInterestRateIndexFixingDate(SimpleBasisIndex6M,U2226),"")</f>
        <v/>
      </c>
      <c r="U2226" s="147">
        <f>_xll.qlCalendarAdvance(Calendar,U2225,S2226,,,trigger)</f>
        <v>55149</v>
      </c>
      <c r="V2226" s="78">
        <f>_xll.qlTenorBasisValue($V$1,U2226,_xll.ohTrigger(CalibrationTrigger,$C$6:$C$9))</f>
        <v>6.2203945033459005E-4</v>
      </c>
      <c r="W2226" s="78">
        <f>_xll.qlTenorBasisInstBasisValue($V$1,U2226,_xll.ohTrigger(CalibrationTrigger,$D$6:$D$9))</f>
        <v>6.2312934423270315E-4</v>
      </c>
      <c r="X2226" s="78">
        <f>_xll.qlTenorBasisValue($X$1,U2226,_xll.ohTrigger(CalibrationTrigger,$C$20:$C$23))</f>
        <v>1.374937550359767E-5</v>
      </c>
      <c r="Y2226" s="78">
        <f>_xll.qlTenorBasisInstBasisValue($X$1,$U2226,_xll.ohTrigger(CalibrationTrigger,$D$20:$D$23))</f>
        <v>1.4049717333439155E-5</v>
      </c>
      <c r="Z2226" s="78">
        <f>_xll.qlTenorBasisValue($Z$1,U2226,_xll.ohTrigger(CalibrationTrigger,$C$34:$C$37))</f>
        <v>7.6046357176673082E-5</v>
      </c>
      <c r="AA2226" s="78">
        <f>_xll.qlTenorBasisInstBasisValue($Z$1,$U2226,_xll.ohTrigger(CalibrationTrigger,$D$34:$D$37))</f>
        <v>7.7389156060260567E-5</v>
      </c>
      <c r="AB2226" s="78">
        <f>_xll.qlTenorBasisValue($AB$1,U2226,_xll.ohTrigger(CalibrationTrigger,$C$48:$C$51))</f>
        <v>4.6991395553633265E-4</v>
      </c>
      <c r="AC2226" s="78">
        <f>_xll.qlTenorBasisInstBasisValue($AB$1,$U2226,_xll.ohTrigger(CalibrationTrigger,$D$48:$D$51))</f>
        <v>4.6999693235099516E-4</v>
      </c>
    </row>
    <row r="2227" spans="19:29">
      <c r="S2227" s="64" t="s">
        <v>99</v>
      </c>
      <c r="T2227" s="147" t="str">
        <f>IFERROR(_xll.qlInterestRateIndexFixingDate(SimpleBasisIndex6M,U2227),"")</f>
        <v/>
      </c>
      <c r="U2227" s="147">
        <f>_xll.qlCalendarAdvance(Calendar,U2226,S2227,,,trigger)</f>
        <v>55156</v>
      </c>
      <c r="V2227" s="78">
        <f>_xll.qlTenorBasisValue($V$1,U2227,_xll.ohTrigger(CalibrationTrigger,$C$6:$C$9))</f>
        <v>6.2195805870392273E-4</v>
      </c>
      <c r="W2227" s="78">
        <f>_xll.qlTenorBasisInstBasisValue($V$1,U2227,_xll.ohTrigger(CalibrationTrigger,$D$6:$D$9))</f>
        <v>6.2304441321237372E-4</v>
      </c>
      <c r="X2227" s="78">
        <f>_xll.qlTenorBasisValue($X$1,U2227,_xll.ohTrigger(CalibrationTrigger,$C$20:$C$23))</f>
        <v>1.3703693242203694E-5</v>
      </c>
      <c r="Y2227" s="78">
        <f>_xll.qlTenorBasisInstBasisValue($X$1,$U2227,_xll.ohTrigger(CalibrationTrigger,$D$20:$D$23))</f>
        <v>1.40030601613075E-5</v>
      </c>
      <c r="Z2227" s="78">
        <f>_xll.qlTenorBasisValue($Z$1,U2227,_xll.ohTrigger(CalibrationTrigger,$C$34:$C$37))</f>
        <v>7.5997331719119808E-5</v>
      </c>
      <c r="AA2227" s="78">
        <f>_xll.qlTenorBasisInstBasisValue($Z$1,$U2227,_xll.ohTrigger(CalibrationTrigger,$D$34:$D$37))</f>
        <v>7.7335766104175558E-5</v>
      </c>
      <c r="AB2227" s="78">
        <f>_xll.qlTenorBasisValue($AB$1,U2227,_xll.ohTrigger(CalibrationTrigger,$C$48:$C$51))</f>
        <v>4.6987829813506304E-4</v>
      </c>
      <c r="AC2227" s="78">
        <f>_xll.qlTenorBasisInstBasisValue($AB$1,$U2227,_xll.ohTrigger(CalibrationTrigger,$D$48:$D$51))</f>
        <v>4.6996100568436815E-4</v>
      </c>
    </row>
    <row r="2228" spans="19:29">
      <c r="S2228" s="64" t="s">
        <v>99</v>
      </c>
      <c r="T2228" s="147" t="str">
        <f>IFERROR(_xll.qlInterestRateIndexFixingDate(SimpleBasisIndex6M,U2228),"")</f>
        <v/>
      </c>
      <c r="U2228" s="147">
        <f>_xll.qlCalendarAdvance(Calendar,U2227,S2228,,,trigger)</f>
        <v>55163</v>
      </c>
      <c r="V2228" s="78">
        <f>_xll.qlTenorBasisValue($V$1,U2228,_xll.ohTrigger(CalibrationTrigger,$C$6:$C$9))</f>
        <v>6.2187693152092067E-4</v>
      </c>
      <c r="W2228" s="78">
        <f>_xll.qlTenorBasisInstBasisValue($V$1,U2228,_xll.ohTrigger(CalibrationTrigger,$D$6:$D$9))</f>
        <v>6.2295975776896972E-4</v>
      </c>
      <c r="X2228" s="78">
        <f>_xll.qlTenorBasisValue($X$1,U2228,_xll.ohTrigger(CalibrationTrigger,$C$20:$C$23))</f>
        <v>1.3658159306483987E-5</v>
      </c>
      <c r="Y2228" s="78">
        <f>_xll.qlTenorBasisInstBasisValue($X$1,$U2228,_xll.ohTrigger(CalibrationTrigger,$D$20:$D$23))</f>
        <v>1.3956554378385425E-5</v>
      </c>
      <c r="Z2228" s="78">
        <f>_xll.qlTenorBasisValue($Z$1,U2228,_xll.ohTrigger(CalibrationTrigger,$C$34:$C$37))</f>
        <v>7.5948465755834737E-5</v>
      </c>
      <c r="AA2228" s="78">
        <f>_xll.qlTenorBasisInstBasisValue($Z$1,$U2228,_xll.ohTrigger(CalibrationTrigger,$D$34:$D$37))</f>
        <v>7.728254938326281E-5</v>
      </c>
      <c r="AB2228" s="78">
        <f>_xll.qlTenorBasisValue($AB$1,U2228,_xll.ohTrigger(CalibrationTrigger,$C$48:$C$51))</f>
        <v>4.6984275645979231E-4</v>
      </c>
      <c r="AC2228" s="78">
        <f>_xll.qlTenorBasisInstBasisValue($AB$1,$U2228,_xll.ohTrigger(CalibrationTrigger,$D$48:$D$51))</f>
        <v>4.6992519558952244E-4</v>
      </c>
    </row>
    <row r="2229" spans="19:29">
      <c r="S2229" s="64" t="s">
        <v>99</v>
      </c>
      <c r="T2229" s="147" t="str">
        <f>IFERROR(_xll.qlInterestRateIndexFixingDate(SimpleBasisIndex6M,U2229),"")</f>
        <v/>
      </c>
      <c r="U2229" s="147">
        <f>_xll.qlCalendarAdvance(Calendar,U2228,S2229,,,trigger)</f>
        <v>55170</v>
      </c>
      <c r="V2229" s="78">
        <f>_xll.qlTenorBasisValue($V$1,U2229,_xll.ohTrigger(CalibrationTrigger,$C$6:$C$9))</f>
        <v>6.2179606795346239E-4</v>
      </c>
      <c r="W2229" s="78">
        <f>_xll.qlTenorBasisInstBasisValue($V$1,U2229,_xll.ohTrigger(CalibrationTrigger,$D$6:$D$9))</f>
        <v>6.2287537703701852E-4</v>
      </c>
      <c r="X2229" s="78">
        <f>_xll.qlTenorBasisValue($X$1,U2229,_xll.ohTrigger(CalibrationTrigger,$C$20:$C$23))</f>
        <v>1.3612773230159293E-5</v>
      </c>
      <c r="Y2229" s="78">
        <f>_xll.qlTenorBasisInstBasisValue($X$1,$U2229,_xll.ohTrigger(CalibrationTrigger,$D$20:$D$23))</f>
        <v>1.3910199509222501E-5</v>
      </c>
      <c r="Z2229" s="78">
        <f>_xll.qlTenorBasisValue($Z$1,U2229,_xll.ohTrigger(CalibrationTrigger,$C$34:$C$37))</f>
        <v>7.5899758784015126E-5</v>
      </c>
      <c r="AA2229" s="78">
        <f>_xll.qlTenorBasisInstBasisValue($Z$1,$U2229,_xll.ohTrigger(CalibrationTrigger,$D$34:$D$37))</f>
        <v>7.72295053534628E-5</v>
      </c>
      <c r="AB2229" s="78">
        <f>_xll.qlTenorBasisValue($AB$1,U2229,_xll.ohTrigger(CalibrationTrigger,$C$48:$C$51))</f>
        <v>4.6980733014694742E-4</v>
      </c>
      <c r="AC2229" s="78">
        <f>_xll.qlTenorBasisInstBasisValue($AB$1,$U2229,_xll.ohTrigger(CalibrationTrigger,$D$48:$D$51))</f>
        <v>4.6988950170035452E-4</v>
      </c>
    </row>
    <row r="2230" spans="19:29">
      <c r="S2230" s="64" t="s">
        <v>99</v>
      </c>
      <c r="T2230" s="147" t="str">
        <f>IFERROR(_xll.qlInterestRateIndexFixingDate(SimpleBasisIndex6M,U2230),"")</f>
        <v/>
      </c>
      <c r="U2230" s="147">
        <f>_xll.qlCalendarAdvance(Calendar,U2229,S2230,,,trigger)</f>
        <v>55177</v>
      </c>
      <c r="V2230" s="78">
        <f>_xll.qlTenorBasisValue($V$1,U2230,_xll.ohTrigger(CalibrationTrigger,$C$6:$C$9))</f>
        <v>6.2171546717192225E-4</v>
      </c>
      <c r="W2230" s="78">
        <f>_xll.qlTenorBasisInstBasisValue($V$1,U2230,_xll.ohTrigger(CalibrationTrigger,$D$6:$D$9))</f>
        <v>6.2279127015363658E-4</v>
      </c>
      <c r="X2230" s="78">
        <f>_xll.qlTenorBasisValue($X$1,U2230,_xll.ohTrigger(CalibrationTrigger,$C$20:$C$23))</f>
        <v>1.3567534548347068E-5</v>
      </c>
      <c r="Y2230" s="78">
        <f>_xll.qlTenorBasisInstBasisValue($X$1,$U2230,_xll.ohTrigger(CalibrationTrigger,$D$20:$D$23))</f>
        <v>1.3863995079790335E-5</v>
      </c>
      <c r="Z2230" s="78">
        <f>_xll.qlTenorBasisValue($Z$1,U2230,_xll.ohTrigger(CalibrationTrigger,$C$34:$C$37))</f>
        <v>7.5851210302370912E-5</v>
      </c>
      <c r="AA2230" s="78">
        <f>_xll.qlTenorBasisInstBasisValue($Z$1,$U2230,_xll.ohTrigger(CalibrationTrigger,$D$34:$D$37))</f>
        <v>7.7176633472343328E-5</v>
      </c>
      <c r="AB2230" s="78">
        <f>_xll.qlTenorBasisValue($AB$1,U2230,_xll.ohTrigger(CalibrationTrigger,$C$48:$C$51))</f>
        <v>4.6977201883404329E-4</v>
      </c>
      <c r="AC2230" s="78">
        <f>_xll.qlTenorBasisInstBasisValue($AB$1,$U2230,_xll.ohTrigger(CalibrationTrigger,$D$48:$D$51))</f>
        <v>4.6985392365185607E-4</v>
      </c>
    </row>
    <row r="2231" spans="19:29">
      <c r="S2231" s="64" t="s">
        <v>99</v>
      </c>
      <c r="T2231" s="147" t="str">
        <f>IFERROR(_xll.qlInterestRateIndexFixingDate(SimpleBasisIndex6M,U2231),"")</f>
        <v/>
      </c>
      <c r="U2231" s="147">
        <f>_xll.qlCalendarAdvance(Calendar,U2230,S2231,,,trigger)</f>
        <v>55184</v>
      </c>
      <c r="V2231" s="78">
        <f>_xll.qlTenorBasisValue($V$1,U2231,_xll.ohTrigger(CalibrationTrigger,$C$6:$C$9))</f>
        <v>6.2163512834916435E-4</v>
      </c>
      <c r="W2231" s="78">
        <f>_xll.qlTenorBasisInstBasisValue($V$1,U2231,_xll.ohTrigger(CalibrationTrigger,$D$6:$D$9))</f>
        <v>6.2270743625852162E-4</v>
      </c>
      <c r="X2231" s="78">
        <f>_xll.qlTenorBasisValue($X$1,U2231,_xll.ohTrigger(CalibrationTrigger,$C$20:$C$23))</f>
        <v>1.3522442797557667E-5</v>
      </c>
      <c r="Y2231" s="78">
        <f>_xll.qlTenorBasisInstBasisValue($X$1,$U2231,_xll.ohTrigger(CalibrationTrigger,$D$20:$D$23))</f>
        <v>1.3817940617478712E-5</v>
      </c>
      <c r="Z2231" s="78">
        <f>_xll.qlTenorBasisValue($Z$1,U2231,_xll.ohTrigger(CalibrationTrigger,$C$34:$C$37))</f>
        <v>7.5802819811120564E-5</v>
      </c>
      <c r="AA2231" s="78">
        <f>_xll.qlTenorBasisInstBasisValue($Z$1,$U2231,_xll.ohTrigger(CalibrationTrigger,$D$34:$D$37))</f>
        <v>7.7123933199094917E-5</v>
      </c>
      <c r="AB2231" s="78">
        <f>_xll.qlTenorBasisValue($AB$1,U2231,_xll.ohTrigger(CalibrationTrigger,$C$48:$C$51))</f>
        <v>4.6973682215968002E-4</v>
      </c>
      <c r="AC2231" s="78">
        <f>_xll.qlTenorBasisInstBasisValue($AB$1,$U2231,_xll.ohTrigger(CalibrationTrigger,$D$48:$D$51))</f>
        <v>4.6981846108011072E-4</v>
      </c>
    </row>
    <row r="2232" spans="19:29">
      <c r="S2232" s="64" t="s">
        <v>99</v>
      </c>
      <c r="T2232" s="147" t="str">
        <f>IFERROR(_xll.qlInterestRateIndexFixingDate(SimpleBasisIndex6M,U2232),"")</f>
        <v/>
      </c>
      <c r="U2232" s="147">
        <f>_xll.qlCalendarAdvance(Calendar,U2231,S2232,,,trigger)</f>
        <v>55191</v>
      </c>
      <c r="V2232" s="78">
        <f>_xll.qlTenorBasisValue($V$1,U2232,_xll.ohTrigger(CalibrationTrigger,$C$6:$C$9))</f>
        <v>6.2155505066053532E-4</v>
      </c>
      <c r="W2232" s="78">
        <f>_xll.qlTenorBasisInstBasisValue($V$1,U2232,_xll.ohTrigger(CalibrationTrigger,$D$6:$D$9))</f>
        <v>6.2262387449394589E-4</v>
      </c>
      <c r="X2232" s="78">
        <f>_xll.qlTenorBasisValue($X$1,U2232,_xll.ohTrigger(CalibrationTrigger,$C$20:$C$23))</f>
        <v>1.3477497515690497E-5</v>
      </c>
      <c r="Y2232" s="78">
        <f>_xll.qlTenorBasisInstBasisValue($X$1,$U2232,_xll.ohTrigger(CalibrationTrigger,$D$20:$D$23))</f>
        <v>1.3772035651091674E-5</v>
      </c>
      <c r="Z2232" s="78">
        <f>_xll.qlTenorBasisValue($Z$1,U2232,_xll.ohTrigger(CalibrationTrigger,$C$34:$C$37))</f>
        <v>7.5754586811986908E-5</v>
      </c>
      <c r="AA2232" s="78">
        <f>_xll.qlTenorBasisInstBasisValue($Z$1,$U2232,_xll.ohTrigger(CalibrationTrigger,$D$34:$D$37))</f>
        <v>7.707140399452648E-5</v>
      </c>
      <c r="AB2232" s="78">
        <f>_xll.qlTenorBasisValue($AB$1,U2232,_xll.ohTrigger(CalibrationTrigger,$C$48:$C$51))</f>
        <v>4.6970173976353965E-4</v>
      </c>
      <c r="AC2232" s="78">
        <f>_xll.qlTenorBasisInstBasisValue($AB$1,$U2232,_xll.ohTrigger(CalibrationTrigger,$D$48:$D$51))</f>
        <v>4.6978311362229098E-4</v>
      </c>
    </row>
    <row r="2233" spans="19:29">
      <c r="S2233" s="64" t="s">
        <v>99</v>
      </c>
      <c r="T2233" s="147" t="str">
        <f>IFERROR(_xll.qlInterestRateIndexFixingDate(SimpleBasisIndex6M,U2233),"")</f>
        <v/>
      </c>
      <c r="U2233" s="147">
        <f>_xll.qlCalendarAdvance(Calendar,U2232,S2233,,,trigger)</f>
        <v>55198</v>
      </c>
      <c r="V2233" s="78">
        <f>_xll.qlTenorBasisValue($V$1,U2233,_xll.ohTrigger(CalibrationTrigger,$C$6:$C$9))</f>
        <v>6.2147523328385731E-4</v>
      </c>
      <c r="W2233" s="78">
        <f>_xll.qlTenorBasisInstBasisValue($V$1,U2233,_xll.ohTrigger(CalibrationTrigger,$D$6:$D$9))</f>
        <v>6.2254058400474873E-4</v>
      </c>
      <c r="X2233" s="78">
        <f>_xll.qlTenorBasisValue($X$1,U2233,_xll.ohTrigger(CalibrationTrigger,$C$20:$C$23))</f>
        <v>1.3432698242030102E-5</v>
      </c>
      <c r="Y2233" s="78">
        <f>_xll.qlTenorBasisInstBasisValue($X$1,$U2233,_xll.ohTrigger(CalibrationTrigger,$D$20:$D$23))</f>
        <v>1.3726279710843567E-5</v>
      </c>
      <c r="Z2233" s="78">
        <f>_xll.qlTenorBasisValue($Z$1,U2233,_xll.ohTrigger(CalibrationTrigger,$C$34:$C$37))</f>
        <v>7.5706510808192846E-5</v>
      </c>
      <c r="AA2233" s="78">
        <f>_xll.qlTenorBasisInstBasisValue($Z$1,$U2233,_xll.ohTrigger(CalibrationTrigger,$D$34:$D$37))</f>
        <v>7.7019045321060777E-5</v>
      </c>
      <c r="AB2233" s="78">
        <f>_xll.qlTenorBasisValue($AB$1,U2233,_xll.ohTrigger(CalibrationTrigger,$C$48:$C$51))</f>
        <v>4.6966677128638322E-4</v>
      </c>
      <c r="AC2233" s="78">
        <f>_xll.qlTenorBasisInstBasisValue($AB$1,$U2233,_xll.ohTrigger(CalibrationTrigger,$D$48:$D$51))</f>
        <v>4.697478809166555E-4</v>
      </c>
    </row>
    <row r="2234" spans="19:29">
      <c r="S2234" s="64" t="s">
        <v>99</v>
      </c>
      <c r="T2234" s="147" t="str">
        <f>IFERROR(_xll.qlInterestRateIndexFixingDate(SimpleBasisIndex6M,U2234),"")</f>
        <v/>
      </c>
      <c r="U2234" s="147">
        <f>_xll.qlCalendarAdvance(Calendar,U2233,S2234,,,trigger)</f>
        <v>55205</v>
      </c>
      <c r="V2234" s="78">
        <f>_xll.qlTenorBasisValue($V$1,U2234,_xll.ohTrigger(CalibrationTrigger,$C$6:$C$9))</f>
        <v>6.2139567539942135E-4</v>
      </c>
      <c r="W2234" s="78">
        <f>_xll.qlTenorBasisInstBasisValue($V$1,U2234,_xll.ohTrigger(CalibrationTrigger,$D$6:$D$9))</f>
        <v>6.2245756393832982E-4</v>
      </c>
      <c r="X2234" s="78">
        <f>_xll.qlTenorBasisValue($X$1,U2234,_xll.ohTrigger(CalibrationTrigger,$C$20:$C$23))</f>
        <v>1.3388044517242402E-5</v>
      </c>
      <c r="Y2234" s="78">
        <f>_xll.qlTenorBasisInstBasisValue($X$1,$U2234,_xll.ohTrigger(CalibrationTrigger,$D$20:$D$23))</f>
        <v>1.3680672328355203E-5</v>
      </c>
      <c r="Z2234" s="78">
        <f>_xll.qlTenorBasisValue($Z$1,U2234,_xll.ohTrigger(CalibrationTrigger,$C$34:$C$37))</f>
        <v>7.5658591304457207E-5</v>
      </c>
      <c r="AA2234" s="78">
        <f>_xll.qlTenorBasisInstBasisValue($Z$1,$U2234,_xll.ohTrigger(CalibrationTrigger,$D$34:$D$37))</f>
        <v>7.6966856642729932E-5</v>
      </c>
      <c r="AB2234" s="78">
        <f>_xll.qlTenorBasisValue($AB$1,U2234,_xll.ohTrigger(CalibrationTrigger,$C$48:$C$51))</f>
        <v>4.6963191637004791E-4</v>
      </c>
      <c r="AC2234" s="78">
        <f>_xll.qlTenorBasisInstBasisValue($AB$1,$U2234,_xll.ohTrigger(CalibrationTrigger,$D$48:$D$51))</f>
        <v>4.6971276260254579E-4</v>
      </c>
    </row>
    <row r="2235" spans="19:29">
      <c r="S2235" s="64" t="s">
        <v>99</v>
      </c>
      <c r="T2235" s="147" t="str">
        <f>IFERROR(_xll.qlInterestRateIndexFixingDate(SimpleBasisIndex6M,U2235),"")</f>
        <v/>
      </c>
      <c r="U2235" s="147">
        <f>_xll.qlCalendarAdvance(Calendar,U2234,S2235,,,trigger)</f>
        <v>55212</v>
      </c>
      <c r="V2235" s="78">
        <f>_xll.qlTenorBasisValue($V$1,U2235,_xll.ohTrigger(CalibrationTrigger,$C$6:$C$9))</f>
        <v>6.2131637618998011E-4</v>
      </c>
      <c r="W2235" s="78">
        <f>_xll.qlTenorBasisInstBasisValue($V$1,U2235,_xll.ohTrigger(CalibrationTrigger,$D$6:$D$9))</f>
        <v>6.2237481344464181E-4</v>
      </c>
      <c r="X2235" s="78">
        <f>_xll.qlTenorBasisValue($X$1,U2235,_xll.ohTrigger(CalibrationTrigger,$C$20:$C$23))</f>
        <v>1.3343535883370773E-5</v>
      </c>
      <c r="Y2235" s="78">
        <f>_xll.qlTenorBasisInstBasisValue($X$1,$U2235,_xll.ohTrigger(CalibrationTrigger,$D$20:$D$23))</f>
        <v>1.3635213036649887E-5</v>
      </c>
      <c r="Z2235" s="78">
        <f>_xll.qlTenorBasisValue($Z$1,U2235,_xll.ohTrigger(CalibrationTrigger,$C$34:$C$37))</f>
        <v>7.5610827806990534E-5</v>
      </c>
      <c r="AA2235" s="78">
        <f>_xll.qlTenorBasisInstBasisValue($Z$1,$U2235,_xll.ohTrigger(CalibrationTrigger,$D$34:$D$37))</f>
        <v>7.6914837425170958E-5</v>
      </c>
      <c r="AB2235" s="78">
        <f>_xll.qlTenorBasisValue($AB$1,U2235,_xll.ohTrigger(CalibrationTrigger,$C$48:$C$51))</f>
        <v>4.6959717465744393E-4</v>
      </c>
      <c r="AC2235" s="78">
        <f>_xll.qlTenorBasisInstBasisValue($AB$1,$U2235,_xll.ohTrigger(CalibrationTrigger,$D$48:$D$51))</f>
        <v>4.6967775832038343E-4</v>
      </c>
    </row>
    <row r="2236" spans="19:29">
      <c r="S2236" s="64" t="s">
        <v>99</v>
      </c>
      <c r="T2236" s="147" t="str">
        <f>IFERROR(_xll.qlInterestRateIndexFixingDate(SimpleBasisIndex6M,U2236),"")</f>
        <v/>
      </c>
      <c r="U2236" s="147">
        <f>_xll.qlCalendarAdvance(Calendar,U2235,S2236,,,trigger)</f>
        <v>55219</v>
      </c>
      <c r="V2236" s="78">
        <f>_xll.qlTenorBasisValue($V$1,U2236,_xll.ohTrigger(CalibrationTrigger,$C$6:$C$9))</f>
        <v>6.2123733484074168E-4</v>
      </c>
      <c r="W2236" s="78">
        <f>_xll.qlTenorBasisInstBasisValue($V$1,U2236,_xll.ohTrigger(CalibrationTrigger,$D$6:$D$9))</f>
        <v>6.2229233167618357E-4</v>
      </c>
      <c r="X2236" s="78">
        <f>_xll.qlTenorBasisValue($X$1,U2236,_xll.ohTrigger(CalibrationTrigger,$C$20:$C$23))</f>
        <v>1.3299171883832414E-5</v>
      </c>
      <c r="Y2236" s="78">
        <f>_xll.qlTenorBasisInstBasisValue($X$1,$U2236,_xll.ohTrigger(CalibrationTrigger,$D$20:$D$23))</f>
        <v>1.3589901370149716E-5</v>
      </c>
      <c r="Z2236" s="78">
        <f>_xll.qlTenorBasisValue($Z$1,U2236,_xll.ohTrigger(CalibrationTrigger,$C$34:$C$37))</f>
        <v>7.556321982349107E-5</v>
      </c>
      <c r="AA2236" s="78">
        <f>_xll.qlTenorBasisInstBasisValue($Z$1,$U2236,_xll.ohTrigger(CalibrationTrigger,$D$34:$D$37))</f>
        <v>7.6862987135621559E-5</v>
      </c>
      <c r="AB2236" s="78">
        <f>_xll.qlTenorBasisValue($AB$1,U2236,_xll.ohTrigger(CalibrationTrigger,$C$48:$C$51))</f>
        <v>4.695625457925517E-4</v>
      </c>
      <c r="AC2236" s="78">
        <f>_xll.qlTenorBasisInstBasisValue($AB$1,$U2236,_xll.ohTrigger(CalibrationTrigger,$D$48:$D$51))</f>
        <v>4.6964286771166688E-4</v>
      </c>
    </row>
    <row r="2237" spans="19:29">
      <c r="S2237" s="64" t="s">
        <v>99</v>
      </c>
      <c r="T2237" s="147" t="str">
        <f>IFERROR(_xll.qlInterestRateIndexFixingDate(SimpleBasisIndex6M,U2237),"")</f>
        <v/>
      </c>
      <c r="U2237" s="147">
        <f>_xll.qlCalendarAdvance(Calendar,U2236,S2237,,,trigger)</f>
        <v>55226</v>
      </c>
      <c r="V2237" s="78">
        <f>_xll.qlTenorBasisValue($V$1,U2237,_xll.ohTrigger(CalibrationTrigger,$C$6:$C$9))</f>
        <v>6.2115855053936216E-4</v>
      </c>
      <c r="W2237" s="78">
        <f>_xll.qlTenorBasisInstBasisValue($V$1,U2237,_xll.ohTrigger(CalibrationTrigger,$D$6:$D$9))</f>
        <v>6.2221011778799268E-4</v>
      </c>
      <c r="X2237" s="78">
        <f>_xll.qlTenorBasisValue($X$1,U2237,_xll.ohTrigger(CalibrationTrigger,$C$20:$C$23))</f>
        <v>1.3254952063414295E-5</v>
      </c>
      <c r="Y2237" s="78">
        <f>_xll.qlTenorBasisInstBasisValue($X$1,$U2237,_xll.ohTrigger(CalibrationTrigger,$D$20:$D$23))</f>
        <v>1.3544736864671485E-5</v>
      </c>
      <c r="Z2237" s="78">
        <f>_xll.qlTenorBasisValue($Z$1,U2237,_xll.ohTrigger(CalibrationTrigger,$C$34:$C$37))</f>
        <v>7.5515766863140383E-5</v>
      </c>
      <c r="AA2237" s="78">
        <f>_xll.qlTenorBasisInstBasisValue($Z$1,$U2237,_xll.ohTrigger(CalibrationTrigger,$D$34:$D$37))</f>
        <v>7.6811305242915342E-5</v>
      </c>
      <c r="AB2237" s="78">
        <f>_xll.qlTenorBasisValue($AB$1,U2237,_xll.ohTrigger(CalibrationTrigger,$C$48:$C$51))</f>
        <v>4.6952802942041872E-4</v>
      </c>
      <c r="AC2237" s="78">
        <f>_xll.qlTenorBasisInstBasisValue($AB$1,$U2237,_xll.ohTrigger(CalibrationTrigger,$D$48:$D$51))</f>
        <v>4.6960809041896875E-4</v>
      </c>
    </row>
    <row r="2238" spans="19:29">
      <c r="S2238" s="64" t="s">
        <v>99</v>
      </c>
      <c r="T2238" s="147" t="str">
        <f>IFERROR(_xll.qlInterestRateIndexFixingDate(SimpleBasisIndex6M,U2238),"")</f>
        <v/>
      </c>
      <c r="U2238" s="147">
        <f>_xll.qlCalendarAdvance(Calendar,U2237,S2238,,,trigger)</f>
        <v>55233</v>
      </c>
      <c r="V2238" s="78">
        <f>_xll.qlTenorBasisValue($V$1,U2238,_xll.ohTrigger(CalibrationTrigger,$C$6:$C$9))</f>
        <v>6.2108002247593906E-4</v>
      </c>
      <c r="W2238" s="78">
        <f>_xll.qlTenorBasisInstBasisValue($V$1,U2238,_xll.ohTrigger(CalibrationTrigger,$D$6:$D$9))</f>
        <v>6.2212817093763883E-4</v>
      </c>
      <c r="X2238" s="78">
        <f>_xll.qlTenorBasisValue($X$1,U2238,_xll.ohTrigger(CalibrationTrigger,$C$20:$C$23))</f>
        <v>1.3210875968269538E-5</v>
      </c>
      <c r="Y2238" s="78">
        <f>_xll.qlTenorBasisInstBasisValue($X$1,$U2238,_xll.ohTrigger(CalibrationTrigger,$D$20:$D$23))</f>
        <v>1.3499719057422995E-5</v>
      </c>
      <c r="Z2238" s="78">
        <f>_xll.qlTenorBasisValue($Z$1,U2238,_xll.ohTrigger(CalibrationTrigger,$C$34:$C$37))</f>
        <v>7.5468468436599382E-5</v>
      </c>
      <c r="AA2238" s="78">
        <f>_xll.qlTenorBasisInstBasisValue($Z$1,$U2238,_xll.ohTrigger(CalibrationTrigger,$D$34:$D$37))</f>
        <v>7.6759791217477659E-5</v>
      </c>
      <c r="AB2238" s="78">
        <f>_xll.qlTenorBasisValue($AB$1,U2238,_xll.ohTrigger(CalibrationTrigger,$C$48:$C$51))</f>
        <v>4.6949362518715674E-4</v>
      </c>
      <c r="AC2238" s="78">
        <f>_xll.qlTenorBasisInstBasisValue($AB$1,$U2238,_xll.ohTrigger(CalibrationTrigger,$D$48:$D$51))</f>
        <v>4.6957342608593263E-4</v>
      </c>
    </row>
    <row r="2239" spans="19:29">
      <c r="S2239" s="64" t="s">
        <v>99</v>
      </c>
      <c r="T2239" s="147" t="str">
        <f>IFERROR(_xll.qlInterestRateIndexFixingDate(SimpleBasisIndex6M,U2239),"")</f>
        <v/>
      </c>
      <c r="U2239" s="147">
        <f>_xll.qlCalendarAdvance(Calendar,U2238,S2239,,,trigger)</f>
        <v>55240</v>
      </c>
      <c r="V2239" s="78">
        <f>_xll.qlTenorBasisValue($V$1,U2239,_xll.ohTrigger(CalibrationTrigger,$C$6:$C$9))</f>
        <v>6.2100174984300479E-4</v>
      </c>
      <c r="W2239" s="78">
        <f>_xll.qlTenorBasisInstBasisValue($V$1,U2239,_xll.ohTrigger(CalibrationTrigger,$D$6:$D$9))</f>
        <v>6.2204649028521695E-4</v>
      </c>
      <c r="X2239" s="78">
        <f>_xll.qlTenorBasisValue($X$1,U2239,_xll.ohTrigger(CalibrationTrigger,$C$20:$C$23))</f>
        <v>1.3166943145913579E-5</v>
      </c>
      <c r="Y2239" s="78">
        <f>_xll.qlTenorBasisInstBasisValue($X$1,$U2239,_xll.ohTrigger(CalibrationTrigger,$D$20:$D$23))</f>
        <v>1.3454847486999166E-5</v>
      </c>
      <c r="Z2239" s="78">
        <f>_xll.qlTenorBasisValue($Z$1,U2239,_xll.ohTrigger(CalibrationTrigger,$C$34:$C$37))</f>
        <v>7.5421324056004112E-5</v>
      </c>
      <c r="AA2239" s="78">
        <f>_xll.qlTenorBasisInstBasisValue($Z$1,$U2239,_xll.ohTrigger(CalibrationTrigger,$D$34:$D$37))</f>
        <v>7.6708444531321162E-5</v>
      </c>
      <c r="AB2239" s="78">
        <f>_xll.qlTenorBasisValue($AB$1,U2239,_xll.ohTrigger(CalibrationTrigger,$C$48:$C$51))</f>
        <v>4.6945933273993866E-4</v>
      </c>
      <c r="AC2239" s="78">
        <f>_xll.qlTenorBasisInstBasisValue($AB$1,$U2239,_xll.ohTrigger(CalibrationTrigger,$D$48:$D$51))</f>
        <v>4.6953887435727026E-4</v>
      </c>
    </row>
    <row r="2240" spans="19:29">
      <c r="S2240" s="64" t="s">
        <v>99</v>
      </c>
      <c r="T2240" s="147" t="str">
        <f>IFERROR(_xll.qlInterestRateIndexFixingDate(SimpleBasisIndex6M,U2240),"")</f>
        <v/>
      </c>
      <c r="U2240" s="147">
        <f>_xll.qlCalendarAdvance(Calendar,U2239,S2240,,,trigger)</f>
        <v>55247</v>
      </c>
      <c r="V2240" s="78">
        <f>_xll.qlTenorBasisValue($V$1,U2240,_xll.ohTrigger(CalibrationTrigger,$C$6:$C$9))</f>
        <v>6.2092373183551916E-4</v>
      </c>
      <c r="W2240" s="78">
        <f>_xll.qlTenorBasisInstBasisValue($V$1,U2240,_xll.ohTrigger(CalibrationTrigger,$D$6:$D$9))</f>
        <v>6.2196507499333959E-4</v>
      </c>
      <c r="X2240" s="78">
        <f>_xll.qlTenorBasisValue($X$1,U2240,_xll.ohTrigger(CalibrationTrigger,$C$20:$C$23))</f>
        <v>1.3123153145220368E-5</v>
      </c>
      <c r="Y2240" s="78">
        <f>_xll.qlTenorBasisInstBasisValue($X$1,$U2240,_xll.ohTrigger(CalibrationTrigger,$D$20:$D$23))</f>
        <v>1.3410121693378163E-5</v>
      </c>
      <c r="Z2240" s="78">
        <f>_xll.qlTenorBasisValue($Z$1,U2240,_xll.ohTrigger(CalibrationTrigger,$C$34:$C$37))</f>
        <v>7.5374333234961666E-5</v>
      </c>
      <c r="AA2240" s="78">
        <f>_xll.qlTenorBasisInstBasisValue($Z$1,$U2240,_xll.ohTrigger(CalibrationTrigger,$D$34:$D$37))</f>
        <v>7.6657264658041354E-5</v>
      </c>
      <c r="AB2240" s="78">
        <f>_xll.qlTenorBasisValue($AB$1,U2240,_xll.ohTrigger(CalibrationTrigger,$C$48:$C$51))</f>
        <v>4.6942515172699581E-4</v>
      </c>
      <c r="AC2240" s="78">
        <f>_xll.qlTenorBasisInstBasisValue($AB$1,$U2240,_xll.ohTrigger(CalibrationTrigger,$D$48:$D$51))</f>
        <v>4.6950443487875842E-4</v>
      </c>
    </row>
    <row r="2241" spans="19:29">
      <c r="S2241" s="64" t="s">
        <v>99</v>
      </c>
      <c r="T2241" s="147" t="str">
        <f>IFERROR(_xll.qlInterestRateIndexFixingDate(SimpleBasisIndex6M,U2241),"")</f>
        <v/>
      </c>
      <c r="U2241" s="147">
        <f>_xll.qlCalendarAdvance(Calendar,U2240,S2241,,,trigger)</f>
        <v>55254</v>
      </c>
      <c r="V2241" s="78">
        <f>_xll.qlTenorBasisValue($V$1,U2241,_xll.ohTrigger(CalibrationTrigger,$C$6:$C$9))</f>
        <v>6.2084596765086359E-4</v>
      </c>
      <c r="W2241" s="78">
        <f>_xll.qlTenorBasisInstBasisValue($V$1,U2241,_xll.ohTrigger(CalibrationTrigger,$D$6:$D$9))</f>
        <v>6.2188392422713042E-4</v>
      </c>
      <c r="X2241" s="78">
        <f>_xll.qlTenorBasisValue($X$1,U2241,_xll.ohTrigger(CalibrationTrigger,$C$20:$C$23))</f>
        <v>1.3079505516418577E-5</v>
      </c>
      <c r="Y2241" s="78">
        <f>_xll.qlTenorBasisInstBasisValue($X$1,$U2241,_xll.ohTrigger(CalibrationTrigger,$D$20:$D$23))</f>
        <v>1.3365541217917569E-5</v>
      </c>
      <c r="Z2241" s="78">
        <f>_xll.qlTenorBasisValue($Z$1,U2241,_xll.ohTrigger(CalibrationTrigger,$C$34:$C$37))</f>
        <v>7.5327495488546032E-5</v>
      </c>
      <c r="AA2241" s="78">
        <f>_xll.qlTenorBasisInstBasisValue($Z$1,$U2241,_xll.ohTrigger(CalibrationTrigger,$D$34:$D$37))</f>
        <v>7.6606251072812177E-5</v>
      </c>
      <c r="AB2241" s="78">
        <f>_xll.qlTenorBasisValue($AB$1,U2241,_xll.ohTrigger(CalibrationTrigger,$C$48:$C$51))</f>
        <v>4.6939108179761484E-4</v>
      </c>
      <c r="AC2241" s="78">
        <f>_xll.qlTenorBasisInstBasisValue($AB$1,$U2241,_xll.ohTrigger(CalibrationTrigger,$D$48:$D$51))</f>
        <v>4.6947010729723619E-4</v>
      </c>
    </row>
    <row r="2242" spans="19:29">
      <c r="S2242" s="64" t="s">
        <v>99</v>
      </c>
      <c r="T2242" s="147" t="str">
        <f>IFERROR(_xll.qlInterestRateIndexFixingDate(SimpleBasisIndex6M,U2242),"")</f>
        <v/>
      </c>
      <c r="U2242" s="147">
        <f>_xll.qlCalendarAdvance(Calendar,U2241,S2242,,,trigger)</f>
        <v>55261</v>
      </c>
      <c r="V2242" s="78">
        <f>_xll.qlTenorBasisValue($V$1,U2242,_xll.ohTrigger(CalibrationTrigger,$C$6:$C$9))</f>
        <v>6.2076845648883355E-4</v>
      </c>
      <c r="W2242" s="78">
        <f>_xll.qlTenorBasisInstBasisValue($V$1,U2242,_xll.ohTrigger(CalibrationTrigger,$D$6:$D$9))</f>
        <v>6.2180303715421729E-4</v>
      </c>
      <c r="X2242" s="78">
        <f>_xll.qlTenorBasisValue($X$1,U2242,_xll.ohTrigger(CalibrationTrigger,$C$20:$C$23))</f>
        <v>1.3035999811087899E-5</v>
      </c>
      <c r="Y2242" s="78">
        <f>_xll.qlTenorBasisInstBasisValue($X$1,$U2242,_xll.ohTrigger(CalibrationTrigger,$D$20:$D$23))</f>
        <v>1.3321105603350598E-5</v>
      </c>
      <c r="Z2242" s="78">
        <f>_xll.qlTenorBasisValue($Z$1,U2242,_xll.ohTrigger(CalibrationTrigger,$C$34:$C$37))</f>
        <v>7.5280810333293994E-5</v>
      </c>
      <c r="AA2242" s="78">
        <f>_xll.qlTenorBasisInstBasisValue($Z$1,$U2242,_xll.ohTrigger(CalibrationTrigger,$D$34:$D$37))</f>
        <v>7.6555403252381778E-5</v>
      </c>
      <c r="AB2242" s="78">
        <f>_xll.qlTenorBasisValue($AB$1,U2242,_xll.ohTrigger(CalibrationTrigger,$C$48:$C$51))</f>
        <v>4.6935712260213493E-4</v>
      </c>
      <c r="AC2242" s="78">
        <f>_xll.qlTenorBasisInstBasisValue($AB$1,$U2242,_xll.ohTrigger(CalibrationTrigger,$D$48:$D$51))</f>
        <v>4.6943589126060181E-4</v>
      </c>
    </row>
    <row r="2243" spans="19:29">
      <c r="S2243" s="64" t="s">
        <v>99</v>
      </c>
      <c r="T2243" s="147" t="str">
        <f>IFERROR(_xll.qlInterestRateIndexFixingDate(SimpleBasisIndex6M,U2243),"")</f>
        <v/>
      </c>
      <c r="U2243" s="147">
        <f>_xll.qlCalendarAdvance(Calendar,U2242,S2243,,,trigger)</f>
        <v>55268</v>
      </c>
      <c r="V2243" s="78">
        <f>_xll.qlTenorBasisValue($V$1,U2243,_xll.ohTrigger(CalibrationTrigger,$C$6:$C$9))</f>
        <v>6.2069119755163221E-4</v>
      </c>
      <c r="W2243" s="78">
        <f>_xll.qlTenorBasisInstBasisValue($V$1,U2243,_xll.ohTrigger(CalibrationTrigger,$D$6:$D$9))</f>
        <v>6.2172241294472508E-4</v>
      </c>
      <c r="X2243" s="78">
        <f>_xll.qlTenorBasisValue($X$1,U2243,_xll.ohTrigger(CalibrationTrigger,$C$20:$C$23))</f>
        <v>1.2992635582155276E-5</v>
      </c>
      <c r="Y2243" s="78">
        <f>_xll.qlTenorBasisInstBasisValue($X$1,$U2243,_xll.ohTrigger(CalibrationTrigger,$D$20:$D$23))</f>
        <v>1.3276814393782286E-5</v>
      </c>
      <c r="Z2243" s="78">
        <f>_xll.qlTenorBasisValue($Z$1,U2243,_xll.ohTrigger(CalibrationTrigger,$C$34:$C$37))</f>
        <v>7.5234277287201099E-5</v>
      </c>
      <c r="AA2243" s="78">
        <f>_xll.qlTenorBasisInstBasisValue($Z$1,$U2243,_xll.ohTrigger(CalibrationTrigger,$D$34:$D$37))</f>
        <v>7.6504720675068014E-5</v>
      </c>
      <c r="AB2243" s="78">
        <f>_xll.qlTenorBasisValue($AB$1,U2243,_xll.ohTrigger(CalibrationTrigger,$C$48:$C$51))</f>
        <v>4.6932327379194469E-4</v>
      </c>
      <c r="AC2243" s="78">
        <f>_xll.qlTenorBasisInstBasisValue($AB$1,$U2243,_xll.ohTrigger(CalibrationTrigger,$D$48:$D$51))</f>
        <v>4.6940178641780987E-4</v>
      </c>
    </row>
    <row r="2244" spans="19:29">
      <c r="S2244" s="64" t="s">
        <v>99</v>
      </c>
      <c r="T2244" s="147" t="str">
        <f>IFERROR(_xll.qlInterestRateIndexFixingDate(SimpleBasisIndex6M,U2244),"")</f>
        <v/>
      </c>
      <c r="U2244" s="147">
        <f>_xll.qlCalendarAdvance(Calendar,U2243,S2244,,,trigger)</f>
        <v>55275</v>
      </c>
      <c r="V2244" s="78">
        <f>_xll.qlTenorBasisValue($V$1,U2244,_xll.ohTrigger(CalibrationTrigger,$C$6:$C$9))</f>
        <v>6.2061419004386391E-4</v>
      </c>
      <c r="W2244" s="78">
        <f>_xll.qlTenorBasisInstBasisValue($V$1,U2244,_xll.ohTrigger(CalibrationTrigger,$D$6:$D$9))</f>
        <v>6.2164205077126886E-4</v>
      </c>
      <c r="X2244" s="78">
        <f>_xll.qlTenorBasisValue($X$1,U2244,_xll.ohTrigger(CalibrationTrigger,$C$20:$C$23))</f>
        <v>1.2949412383891111E-5</v>
      </c>
      <c r="Y2244" s="78">
        <f>_xll.qlTenorBasisInstBasisValue($X$1,$U2244,_xll.ohTrigger(CalibrationTrigger,$D$20:$D$23))</f>
        <v>1.3232667134685636E-5</v>
      </c>
      <c r="Z2244" s="78">
        <f>_xll.qlTenorBasisValue($Z$1,U2244,_xll.ohTrigger(CalibrationTrigger,$C$34:$C$37))</f>
        <v>7.5187895869717491E-5</v>
      </c>
      <c r="AA2244" s="78">
        <f>_xll.qlTenorBasisInstBasisValue($Z$1,$U2244,_xll.ohTrigger(CalibrationTrigger,$D$34:$D$37))</f>
        <v>7.6454202820754153E-5</v>
      </c>
      <c r="AB2244" s="78">
        <f>_xll.qlTenorBasisValue($AB$1,U2244,_xll.ohTrigger(CalibrationTrigger,$C$48:$C$51))</f>
        <v>4.6928953501947942E-4</v>
      </c>
      <c r="AC2244" s="78">
        <f>_xll.qlTenorBasisInstBasisValue($AB$1,$U2244,_xll.ohTrigger(CalibrationTrigger,$D$48:$D$51))</f>
        <v>4.6936779241886831E-4</v>
      </c>
    </row>
    <row r="2245" spans="19:29">
      <c r="S2245" s="64" t="s">
        <v>99</v>
      </c>
      <c r="T2245" s="147" t="str">
        <f>IFERROR(_xll.qlInterestRateIndexFixingDate(SimpleBasisIndex6M,U2245),"")</f>
        <v/>
      </c>
      <c r="U2245" s="147">
        <f>_xll.qlCalendarAdvance(Calendar,U2244,S2245,,,trigger)</f>
        <v>55282</v>
      </c>
      <c r="V2245" s="78">
        <f>_xll.qlTenorBasisValue($V$1,U2245,_xll.ohTrigger(CalibrationTrigger,$C$6:$C$9))</f>
        <v>6.2053743317252671E-4</v>
      </c>
      <c r="W2245" s="78">
        <f>_xll.qlTenorBasisInstBasisValue($V$1,U2245,_xll.ohTrigger(CalibrationTrigger,$D$6:$D$9))</f>
        <v>6.2156194980894695E-4</v>
      </c>
      <c r="X2245" s="78">
        <f>_xll.qlTenorBasisValue($X$1,U2245,_xll.ohTrigger(CalibrationTrigger,$C$20:$C$23))</f>
        <v>1.290632977190559E-5</v>
      </c>
      <c r="Y2245" s="78">
        <f>_xll.qlTenorBasisInstBasisValue($X$1,$U2245,_xll.ohTrigger(CalibrationTrigger,$D$20:$D$23))</f>
        <v>1.3188663372897876E-5</v>
      </c>
      <c r="Z2245" s="78">
        <f>_xll.qlTenorBasisValue($Z$1,U2245,_xll.ohTrigger(CalibrationTrigger,$C$34:$C$37))</f>
        <v>7.5141665601743878E-5</v>
      </c>
      <c r="AA2245" s="78">
        <f>_xll.qlTenorBasisInstBasisValue($Z$1,$U2245,_xll.ohTrigger(CalibrationTrigger,$D$34:$D$37))</f>
        <v>7.6403849170884536E-5</v>
      </c>
      <c r="AB2245" s="78">
        <f>_xll.qlTenorBasisValue($AB$1,U2245,_xll.ohTrigger(CalibrationTrigger,$C$48:$C$51))</f>
        <v>4.6925590593821813E-4</v>
      </c>
      <c r="AC2245" s="78">
        <f>_xll.qlTenorBasisInstBasisValue($AB$1,$U2245,_xll.ohTrigger(CalibrationTrigger,$D$48:$D$51))</f>
        <v>4.6933390891483549E-4</v>
      </c>
    </row>
    <row r="2246" spans="19:29">
      <c r="S2246" s="64" t="s">
        <v>99</v>
      </c>
      <c r="T2246" s="147" t="str">
        <f>IFERROR(_xll.qlInterestRateIndexFixingDate(SimpleBasisIndex6M,U2246),"")</f>
        <v/>
      </c>
      <c r="U2246" s="147">
        <f>_xll.qlCalendarAdvance(Calendar,U2245,S2246,,,trigger)</f>
        <v>55289</v>
      </c>
      <c r="V2246" s="78">
        <f>_xll.qlTenorBasisValue($V$1,U2246,_xll.ohTrigger(CalibrationTrigger,$C$6:$C$9))</f>
        <v>6.2046092614700672E-4</v>
      </c>
      <c r="W2246" s="78">
        <f>_xll.qlTenorBasisInstBasisValue($V$1,U2246,_xll.ohTrigger(CalibrationTrigger,$D$6:$D$9))</f>
        <v>6.2148210923533413E-4</v>
      </c>
      <c r="X2246" s="78">
        <f>_xll.qlTenorBasisValue($X$1,U2246,_xll.ohTrigger(CalibrationTrigger,$C$20:$C$23))</f>
        <v>1.2863387303144864E-5</v>
      </c>
      <c r="Y2246" s="78">
        <f>_xll.qlTenorBasisInstBasisValue($X$1,$U2246,_xll.ohTrigger(CalibrationTrigger,$D$20:$D$23))</f>
        <v>1.3144802656616595E-5</v>
      </c>
      <c r="Z2246" s="78">
        <f>_xll.qlTenorBasisValue($Z$1,U2246,_xll.ohTrigger(CalibrationTrigger,$C$34:$C$37))</f>
        <v>7.5095586005627404E-5</v>
      </c>
      <c r="AA2246" s="78">
        <f>_xll.qlTenorBasisInstBasisValue($Z$1,$U2246,_xll.ohTrigger(CalibrationTrigger,$D$34:$D$37))</f>
        <v>7.6353659208460177E-5</v>
      </c>
      <c r="AB2246" s="78">
        <f>_xll.qlTenorBasisValue($AB$1,U2246,_xll.ohTrigger(CalibrationTrigger,$C$48:$C$51))</f>
        <v>4.6922238620268061E-4</v>
      </c>
      <c r="AC2246" s="78">
        <f>_xll.qlTenorBasisInstBasisValue($AB$1,$U2246,_xll.ohTrigger(CalibrationTrigger,$D$48:$D$51))</f>
        <v>4.6930013555781733E-4</v>
      </c>
    </row>
    <row r="2247" spans="19:29">
      <c r="S2247" s="64" t="s">
        <v>99</v>
      </c>
      <c r="T2247" s="147" t="str">
        <f>IFERROR(_xll.qlInterestRateIndexFixingDate(SimpleBasisIndex6M,U2247),"")</f>
        <v/>
      </c>
      <c r="U2247" s="147">
        <f>_xll.qlCalendarAdvance(Calendar,U2246,S2247,,,trigger)</f>
        <v>55296</v>
      </c>
      <c r="V2247" s="78">
        <f>_xll.qlTenorBasisValue($V$1,U2247,_xll.ohTrigger(CalibrationTrigger,$C$6:$C$9))</f>
        <v>6.2038466817907075E-4</v>
      </c>
      <c r="W2247" s="78">
        <f>_xll.qlTenorBasisInstBasisValue($V$1,U2247,_xll.ohTrigger(CalibrationTrigger,$D$6:$D$9))</f>
        <v>6.2140252823047473E-4</v>
      </c>
      <c r="X2247" s="78">
        <f>_xll.qlTenorBasisValue($X$1,U2247,_xll.ohTrigger(CalibrationTrigger,$C$20:$C$23))</f>
        <v>1.2820584535887507E-5</v>
      </c>
      <c r="Y2247" s="78">
        <f>_xll.qlTenorBasisInstBasisValue($X$1,$U2247,_xll.ohTrigger(CalibrationTrigger,$D$20:$D$23))</f>
        <v>1.3101084535396136E-5</v>
      </c>
      <c r="Z2247" s="78">
        <f>_xll.qlTenorBasisValue($Z$1,U2247,_xll.ohTrigger(CalibrationTrigger,$C$34:$C$37))</f>
        <v>7.5049656605157784E-5</v>
      </c>
      <c r="AA2247" s="78">
        <f>_xll.qlTenorBasisInstBasisValue($Z$1,$U2247,_xll.ohTrigger(CalibrationTrigger,$D$34:$D$37))</f>
        <v>7.6303632418034612E-5</v>
      </c>
      <c r="AB2247" s="78">
        <f>_xll.qlTenorBasisValue($AB$1,U2247,_xll.ohTrigger(CalibrationTrigger,$C$48:$C$51))</f>
        <v>4.6918897546842467E-4</v>
      </c>
      <c r="AC2247" s="78">
        <f>_xll.qlTenorBasisInstBasisValue($AB$1,$U2247,_xll.ohTrigger(CalibrationTrigger,$D$48:$D$51))</f>
        <v>4.6926647200096449E-4</v>
      </c>
    </row>
    <row r="2248" spans="19:29">
      <c r="S2248" s="64" t="s">
        <v>99</v>
      </c>
      <c r="T2248" s="147" t="str">
        <f>IFERROR(_xll.qlInterestRateIndexFixingDate(SimpleBasisIndex6M,U2248),"")</f>
        <v/>
      </c>
      <c r="U2248" s="147">
        <f>_xll.qlCalendarAdvance(Calendar,U2247,S2248,,,trigger)</f>
        <v>55303</v>
      </c>
      <c r="V2248" s="78">
        <f>_xll.qlTenorBasisValue($V$1,U2248,_xll.ohTrigger(CalibrationTrigger,$C$6:$C$9))</f>
        <v>6.203086584828599E-4</v>
      </c>
      <c r="W2248" s="78">
        <f>_xll.qlTenorBasisInstBasisValue($V$1,U2248,_xll.ohTrigger(CalibrationTrigger,$D$6:$D$9))</f>
        <v>6.2132320597687554E-4</v>
      </c>
      <c r="X2248" s="78">
        <f>_xll.qlTenorBasisValue($X$1,U2248,_xll.ohTrigger(CalibrationTrigger,$C$20:$C$23))</f>
        <v>1.2777921029740576E-5</v>
      </c>
      <c r="Y2248" s="78">
        <f>_xll.qlTenorBasisInstBasisValue($X$1,$U2248,_xll.ohTrigger(CalibrationTrigger,$D$20:$D$23))</f>
        <v>1.3057508560143601E-5</v>
      </c>
      <c r="Z2248" s="78">
        <f>_xll.qlTenorBasisValue($Z$1,U2248,_xll.ohTrigger(CalibrationTrigger,$C$34:$C$37))</f>
        <v>7.5003876925562967E-5</v>
      </c>
      <c r="AA2248" s="78">
        <f>_xll.qlTenorBasisInstBasisValue($Z$1,$U2248,_xll.ohTrigger(CalibrationTrigger,$D$34:$D$37))</f>
        <v>7.6253768285709374E-5</v>
      </c>
      <c r="AB2248" s="78">
        <f>_xll.qlTenorBasisValue($AB$1,U2248,_xll.ohTrigger(CalibrationTrigger,$C$48:$C$51))</f>
        <v>4.6915567339204304E-4</v>
      </c>
      <c r="AC2248" s="78">
        <f>_xll.qlTenorBasisInstBasisValue($AB$1,$U2248,_xll.ohTrigger(CalibrationTrigger,$D$48:$D$51))</f>
        <v>4.6923291789846924E-4</v>
      </c>
    </row>
    <row r="2249" spans="19:29">
      <c r="S2249" s="64" t="s">
        <v>99</v>
      </c>
      <c r="T2249" s="147" t="str">
        <f>IFERROR(_xll.qlInterestRateIndexFixingDate(SimpleBasisIndex6M,U2249),"")</f>
        <v/>
      </c>
      <c r="U2249" s="147">
        <f>_xll.qlCalendarAdvance(Calendar,U2248,S2249,,,trigger)</f>
        <v>55310</v>
      </c>
      <c r="V2249" s="78">
        <f>_xll.qlTenorBasisValue($V$1,U2249,_xll.ohTrigger(CalibrationTrigger,$C$6:$C$9))</f>
        <v>6.2023289627488284E-4</v>
      </c>
      <c r="W2249" s="78">
        <f>_xll.qlTenorBasisInstBasisValue($V$1,U2249,_xll.ohTrigger(CalibrationTrigger,$D$6:$D$9))</f>
        <v>6.2124414165949963E-4</v>
      </c>
      <c r="X2249" s="78">
        <f>_xll.qlTenorBasisValue($X$1,U2249,_xll.ohTrigger(CalibrationTrigger,$C$20:$C$23))</f>
        <v>1.2735396345636089E-5</v>
      </c>
      <c r="Y2249" s="78">
        <f>_xll.qlTenorBasisInstBasisValue($X$1,$U2249,_xll.ohTrigger(CalibrationTrigger,$D$20:$D$23))</f>
        <v>1.3014074283115259E-5</v>
      </c>
      <c r="Z2249" s="78">
        <f>_xll.qlTenorBasisValue($Z$1,U2249,_xll.ohTrigger(CalibrationTrigger,$C$34:$C$37))</f>
        <v>7.4958246493505318E-5</v>
      </c>
      <c r="AA2249" s="78">
        <f>_xll.qlTenorBasisInstBasisValue($Z$1,$U2249,_xll.ohTrigger(CalibrationTrigger,$D$34:$D$37))</f>
        <v>7.6204066299129819E-5</v>
      </c>
      <c r="AB2249" s="78">
        <f>_xll.qlTenorBasisValue($AB$1,U2249,_xll.ohTrigger(CalibrationTrigger,$C$48:$C$51))</f>
        <v>4.6912247963116067E-4</v>
      </c>
      <c r="AC2249" s="78">
        <f>_xll.qlTenorBasisInstBasisValue($AB$1,$U2249,_xll.ohTrigger(CalibrationTrigger,$D$48:$D$51))</f>
        <v>4.691994729055627E-4</v>
      </c>
    </row>
    <row r="2250" spans="19:29">
      <c r="S2250" s="64" t="s">
        <v>99</v>
      </c>
      <c r="T2250" s="147" t="str">
        <f>IFERROR(_xll.qlInterestRateIndexFixingDate(SimpleBasisIndex6M,U2250),"")</f>
        <v/>
      </c>
      <c r="U2250" s="147">
        <f>_xll.qlCalendarAdvance(Calendar,U2249,S2250,,,trigger)</f>
        <v>55317</v>
      </c>
      <c r="V2250" s="78">
        <f>_xll.qlTenorBasisValue($V$1,U2250,_xll.ohTrigger(CalibrationTrigger,$C$6:$C$9))</f>
        <v>6.2015738077400931E-4</v>
      </c>
      <c r="W2250" s="78">
        <f>_xll.qlTenorBasisInstBasisValue($V$1,U2250,_xll.ohTrigger(CalibrationTrigger,$D$6:$D$9))</f>
        <v>6.2116533446575849E-4</v>
      </c>
      <c r="X2250" s="78">
        <f>_xll.qlTenorBasisValue($X$1,U2250,_xll.ohTrigger(CalibrationTrigger,$C$20:$C$23))</f>
        <v>1.2693010045827279E-5</v>
      </c>
      <c r="Y2250" s="78">
        <f>_xll.qlTenorBasisInstBasisValue($X$1,$U2250,_xll.ohTrigger(CalibrationTrigger,$D$20:$D$23))</f>
        <v>1.2970781257912756E-5</v>
      </c>
      <c r="Z2250" s="78">
        <f>_xll.qlTenorBasisValue($Z$1,U2250,_xll.ohTrigger(CalibrationTrigger,$C$34:$C$37))</f>
        <v>7.4912764837077573E-5</v>
      </c>
      <c r="AA2250" s="78">
        <f>_xll.qlTenorBasisInstBasisValue($Z$1,$U2250,_xll.ohTrigger(CalibrationTrigger,$D$34:$D$37))</f>
        <v>7.6154525947480856E-5</v>
      </c>
      <c r="AB2250" s="78">
        <f>_xll.qlTenorBasisValue($AB$1,U2250,_xll.ohTrigger(CalibrationTrigger,$C$48:$C$51))</f>
        <v>4.6908939384443179E-4</v>
      </c>
      <c r="AC2250" s="78">
        <f>_xll.qlTenorBasisInstBasisValue($AB$1,$U2250,_xll.ohTrigger(CalibrationTrigger,$D$48:$D$51))</f>
        <v>4.6916613667851201E-4</v>
      </c>
    </row>
    <row r="2251" spans="19:29">
      <c r="S2251" s="64" t="s">
        <v>99</v>
      </c>
      <c r="T2251" s="147" t="str">
        <f>IFERROR(_xll.qlInterestRateIndexFixingDate(SimpleBasisIndex6M,U2251),"")</f>
        <v/>
      </c>
      <c r="U2251" s="147">
        <f>_xll.qlCalendarAdvance(Calendar,U2250,S2251,,,trigger)</f>
        <v>55324</v>
      </c>
      <c r="V2251" s="78">
        <f>_xll.qlTenorBasisValue($V$1,U2251,_xll.ohTrigger(CalibrationTrigger,$C$6:$C$9))</f>
        <v>6.2008211120146339E-4</v>
      </c>
      <c r="W2251" s="78">
        <f>_xll.qlTenorBasisInstBasisValue($V$1,U2251,_xll.ohTrigger(CalibrationTrigger,$D$6:$D$9))</f>
        <v>6.2108678358550624E-4</v>
      </c>
      <c r="X2251" s="78">
        <f>_xll.qlTenorBasisValue($X$1,U2251,_xll.ohTrigger(CalibrationTrigger,$C$20:$C$23))</f>
        <v>1.2650761693884885E-5</v>
      </c>
      <c r="Y2251" s="78">
        <f>_xll.qlTenorBasisInstBasisValue($X$1,$U2251,_xll.ohTrigger(CalibrationTrigger,$D$20:$D$23))</f>
        <v>1.2927629039479353E-5</v>
      </c>
      <c r="Z2251" s="78">
        <f>_xll.qlTenorBasisValue($Z$1,U2251,_xll.ohTrigger(CalibrationTrigger,$C$34:$C$37))</f>
        <v>7.4867431485798724E-5</v>
      </c>
      <c r="AA2251" s="78">
        <f>_xll.qlTenorBasisInstBasisValue($Z$1,$U2251,_xll.ohTrigger(CalibrationTrigger,$D$34:$D$37))</f>
        <v>7.6105146721482556E-5</v>
      </c>
      <c r="AB2251" s="78">
        <f>_xll.qlTenorBasisValue($AB$1,U2251,_xll.ohTrigger(CalibrationTrigger,$C$48:$C$51))</f>
        <v>4.6905641569153716E-4</v>
      </c>
      <c r="AC2251" s="78">
        <f>_xll.qlTenorBasisInstBasisValue($AB$1,$U2251,_xll.ohTrigger(CalibrationTrigger,$D$48:$D$51))</f>
        <v>4.6913290887461731E-4</v>
      </c>
    </row>
    <row r="2252" spans="19:29">
      <c r="S2252" s="64" t="s">
        <v>99</v>
      </c>
      <c r="T2252" s="147" t="str">
        <f>IFERROR(_xll.qlInterestRateIndexFixingDate(SimpleBasisIndex6M,U2252),"")</f>
        <v/>
      </c>
      <c r="U2252" s="147">
        <f>_xll.qlCalendarAdvance(Calendar,U2251,S2252,,,trigger)</f>
        <v>55331</v>
      </c>
      <c r="V2252" s="78">
        <f>_xll.qlTenorBasisValue($V$1,U2252,_xll.ohTrigger(CalibrationTrigger,$C$6:$C$9))</f>
        <v>6.2000708678081713E-4</v>
      </c>
      <c r="W2252" s="78">
        <f>_xll.qlTenorBasisInstBasisValue($V$1,U2252,_xll.ohTrigger(CalibrationTrigger,$D$6:$D$9))</f>
        <v>6.2100848821103208E-4</v>
      </c>
      <c r="X2252" s="78">
        <f>_xll.qlTenorBasisValue($X$1,U2252,_xll.ohTrigger(CalibrationTrigger,$C$20:$C$23))</f>
        <v>1.2608650854693481E-5</v>
      </c>
      <c r="Y2252" s="78">
        <f>_xll.qlTenorBasisInstBasisValue($X$1,$U2252,_xll.ohTrigger(CalibrationTrigger,$D$20:$D$23))</f>
        <v>1.2884617184096174E-5</v>
      </c>
      <c r="Z2252" s="78">
        <f>_xll.qlTenorBasisValue($Z$1,U2252,_xll.ohTrigger(CalibrationTrigger,$C$34:$C$37))</f>
        <v>7.4822245970610073E-5</v>
      </c>
      <c r="AA2252" s="78">
        <f>_xll.qlTenorBasisInstBasisValue($Z$1,$U2252,_xll.ohTrigger(CalibrationTrigger,$D$34:$D$37))</f>
        <v>7.605592811338598E-5</v>
      </c>
      <c r="AB2252" s="78">
        <f>_xll.qlTenorBasisValue($AB$1,U2252,_xll.ohTrigger(CalibrationTrigger,$C$48:$C$51))</f>
        <v>4.6902354483318096E-4</v>
      </c>
      <c r="AC2252" s="78">
        <f>_xll.qlTenorBasisInstBasisValue($AB$1,$U2252,_xll.ohTrigger(CalibrationTrigger,$D$48:$D$51))</f>
        <v>4.6909978915220891E-4</v>
      </c>
    </row>
    <row r="2253" spans="19:29">
      <c r="S2253" s="64" t="s">
        <v>99</v>
      </c>
      <c r="T2253" s="147" t="str">
        <f>IFERROR(_xll.qlInterestRateIndexFixingDate(SimpleBasisIndex6M,U2253),"")</f>
        <v/>
      </c>
      <c r="U2253" s="147">
        <f>_xll.qlCalendarAdvance(Calendar,U2252,S2253,,,trigger)</f>
        <v>55338</v>
      </c>
      <c r="V2253" s="78">
        <f>_xll.qlTenorBasisValue($V$1,U2253,_xll.ohTrigger(CalibrationTrigger,$C$6:$C$9))</f>
        <v>6.1993230673798366E-4</v>
      </c>
      <c r="W2253" s="78">
        <f>_xll.qlTenorBasisInstBasisValue($V$1,U2253,_xll.ohTrigger(CalibrationTrigger,$D$6:$D$9))</f>
        <v>6.2093044753705408E-4</v>
      </c>
      <c r="X2253" s="78">
        <f>_xll.qlTenorBasisValue($X$1,U2253,_xll.ohTrigger(CalibrationTrigger,$C$20:$C$23))</f>
        <v>1.256667709444785E-5</v>
      </c>
      <c r="Y2253" s="78">
        <f>_xll.qlTenorBasisInstBasisValue($X$1,$U2253,_xll.ohTrigger(CalibrationTrigger,$D$20:$D$23))</f>
        <v>1.2841745249378544E-5</v>
      </c>
      <c r="Z2253" s="78">
        <f>_xll.qlTenorBasisValue($Z$1,U2253,_xll.ohTrigger(CalibrationTrigger,$C$34:$C$37))</f>
        <v>7.4777207823871223E-5</v>
      </c>
      <c r="AA2253" s="78">
        <f>_xll.qlTenorBasisInstBasisValue($Z$1,$U2253,_xll.ohTrigger(CalibrationTrigger,$D$34:$D$37))</f>
        <v>7.6006869616968852E-5</v>
      </c>
      <c r="AB2253" s="78">
        <f>_xll.qlTenorBasisValue($AB$1,U2253,_xll.ohTrigger(CalibrationTrigger,$C$48:$C$51))</f>
        <v>4.689907809310881E-4</v>
      </c>
      <c r="AC2253" s="78">
        <f>_xll.qlTenorBasisInstBasisValue($AB$1,$U2253,_xll.ohTrigger(CalibrationTrigger,$D$48:$D$51))</f>
        <v>4.690667771706446E-4</v>
      </c>
    </row>
    <row r="2254" spans="19:29">
      <c r="S2254" s="64" t="s">
        <v>99</v>
      </c>
      <c r="T2254" s="147" t="str">
        <f>IFERROR(_xll.qlInterestRateIndexFixingDate(SimpleBasisIndex6M,U2254),"")</f>
        <v/>
      </c>
      <c r="U2254" s="147">
        <f>_xll.qlCalendarAdvance(Calendar,U2253,S2254,,,trigger)</f>
        <v>55345</v>
      </c>
      <c r="V2254" s="78">
        <f>_xll.qlTenorBasisValue($V$1,U2254,_xll.ohTrigger(CalibrationTrigger,$C$6:$C$9))</f>
        <v>6.1985777030121097E-4</v>
      </c>
      <c r="W2254" s="78">
        <f>_xll.qlTenorBasisInstBasisValue($V$1,U2254,_xll.ohTrigger(CalibrationTrigger,$D$6:$D$9))</f>
        <v>6.2085266076071207E-4</v>
      </c>
      <c r="X2254" s="78">
        <f>_xll.qlTenorBasisValue($X$1,U2254,_xll.ohTrigger(CalibrationTrigger,$C$20:$C$23))</f>
        <v>1.2524839980649319E-5</v>
      </c>
      <c r="Y2254" s="78">
        <f>_xll.qlTenorBasisInstBasisValue($X$1,$U2254,_xll.ohTrigger(CalibrationTrigger,$D$20:$D$23))</f>
        <v>1.2799012794272254E-5</v>
      </c>
      <c r="Z2254" s="78">
        <f>_xll.qlTenorBasisValue($Z$1,U2254,_xll.ohTrigger(CalibrationTrigger,$C$34:$C$37))</f>
        <v>7.4732316579356143E-5</v>
      </c>
      <c r="AA2254" s="78">
        <f>_xll.qlTenorBasisInstBasisValue($Z$1,$U2254,_xll.ohTrigger(CalibrationTrigger,$D$34:$D$37))</f>
        <v>7.5957970727531416E-5</v>
      </c>
      <c r="AB2254" s="78">
        <f>_xll.qlTenorBasisValue($AB$1,U2254,_xll.ohTrigger(CalibrationTrigger,$C$48:$C$51))</f>
        <v>4.6895812364800146E-4</v>
      </c>
      <c r="AC2254" s="78">
        <f>_xll.qlTenorBasisInstBasisValue($AB$1,$U2254,_xll.ohTrigger(CalibrationTrigger,$D$48:$D$51))</f>
        <v>4.6903387259030643E-4</v>
      </c>
    </row>
    <row r="2255" spans="19:29">
      <c r="S2255" s="64" t="s">
        <v>99</v>
      </c>
      <c r="T2255" s="147" t="str">
        <f>IFERROR(_xll.qlInterestRateIndexFixingDate(SimpleBasisIndex6M,U2255),"")</f>
        <v/>
      </c>
      <c r="U2255" s="147">
        <f>_xll.qlCalendarAdvance(Calendar,U2254,S2255,,,trigger)</f>
        <v>55352</v>
      </c>
      <c r="V2255" s="78">
        <f>_xll.qlTenorBasisValue($V$1,U2255,_xll.ohTrigger(CalibrationTrigger,$C$6:$C$9))</f>
        <v>6.1978347670107515E-4</v>
      </c>
      <c r="W2255" s="78">
        <f>_xll.qlTenorBasisInstBasisValue($V$1,U2255,_xll.ohTrigger(CalibrationTrigger,$D$6:$D$9))</f>
        <v>6.2077512708156105E-4</v>
      </c>
      <c r="X2255" s="78">
        <f>_xll.qlTenorBasisValue($X$1,U2255,_xll.ohTrigger(CalibrationTrigger,$C$20:$C$23))</f>
        <v>1.2483139082102073E-5</v>
      </c>
      <c r="Y2255" s="78">
        <f>_xll.qlTenorBasisInstBasisValue($X$1,$U2255,_xll.ohTrigger(CalibrationTrigger,$D$20:$D$23))</f>
        <v>1.275641937904983E-5</v>
      </c>
      <c r="Z2255" s="78">
        <f>_xll.qlTenorBasisValue($Z$1,U2255,_xll.ohTrigger(CalibrationTrigger,$C$34:$C$37))</f>
        <v>7.4687571772249093E-5</v>
      </c>
      <c r="AA2255" s="78">
        <f>_xll.qlTenorBasisInstBasisValue($Z$1,$U2255,_xll.ohTrigger(CalibrationTrigger,$D$34:$D$37))</f>
        <v>7.5909230941892056E-5</v>
      </c>
      <c r="AB2255" s="78">
        <f>_xll.qlTenorBasisValue($AB$1,U2255,_xll.ohTrigger(CalibrationTrigger,$C$48:$C$51))</f>
        <v>4.6892557264767898E-4</v>
      </c>
      <c r="AC2255" s="78">
        <f>_xll.qlTenorBasisInstBasisValue($AB$1,$U2255,_xll.ohTrigger(CalibrationTrigger,$D$48:$D$51))</f>
        <v>4.6900107507259823E-4</v>
      </c>
    </row>
    <row r="2256" spans="19:29">
      <c r="S2256" s="64" t="s">
        <v>99</v>
      </c>
      <c r="T2256" s="147" t="str">
        <f>IFERROR(_xll.qlInterestRateIndexFixingDate(SimpleBasisIndex6M,U2256),"")</f>
        <v/>
      </c>
      <c r="U2256" s="147">
        <f>_xll.qlCalendarAdvance(Calendar,U2255,S2256,,,trigger)</f>
        <v>55359</v>
      </c>
      <c r="V2256" s="78">
        <f>_xll.qlTenorBasisValue($V$1,U2256,_xll.ohTrigger(CalibrationTrigger,$C$6:$C$9))</f>
        <v>6.197094251704741E-4</v>
      </c>
      <c r="W2256" s="78">
        <f>_xll.qlTenorBasisInstBasisValue($V$1,U2256,_xll.ohTrigger(CalibrationTrigger,$D$6:$D$9))</f>
        <v>6.2069784570156425E-4</v>
      </c>
      <c r="X2256" s="78">
        <f>_xll.qlTenorBasisValue($X$1,U2256,_xll.ohTrigger(CalibrationTrigger,$C$20:$C$23))</f>
        <v>1.2441573968909542E-5</v>
      </c>
      <c r="Y2256" s="78">
        <f>_xll.qlTenorBasisInstBasisValue($X$1,$U2256,_xll.ohTrigger(CalibrationTrigger,$D$20:$D$23))</f>
        <v>1.2713964565306845E-5</v>
      </c>
      <c r="Z2256" s="78">
        <f>_xll.qlTenorBasisValue($Z$1,U2256,_xll.ohTrigger(CalibrationTrigger,$C$34:$C$37))</f>
        <v>7.4642972939140747E-5</v>
      </c>
      <c r="AA2256" s="78">
        <f>_xll.qlTenorBasisInstBasisValue($Z$1,$U2256,_xll.ohTrigger(CalibrationTrigger,$D$34:$D$37))</f>
        <v>7.5860649758383134E-5</v>
      </c>
      <c r="AB2256" s="78">
        <f>_xll.qlTenorBasisValue($AB$1,U2256,_xll.ohTrigger(CalibrationTrigger,$C$48:$C$51))</f>
        <v>4.6889312759489061E-4</v>
      </c>
      <c r="AC2256" s="78">
        <f>_xll.qlTenorBasisInstBasisValue($AB$1,$U2256,_xll.ohTrigger(CalibrationTrigger,$D$48:$D$51))</f>
        <v>4.6896838427994261E-4</v>
      </c>
    </row>
    <row r="2257" spans="19:29">
      <c r="S2257" s="64" t="s">
        <v>99</v>
      </c>
      <c r="T2257" s="147" t="str">
        <f>IFERROR(_xll.qlInterestRateIndexFixingDate(SimpleBasisIndex6M,U2257),"")</f>
        <v/>
      </c>
      <c r="U2257" s="147">
        <f>_xll.qlCalendarAdvance(Calendar,U2256,S2257,,,trigger)</f>
        <v>55366</v>
      </c>
      <c r="V2257" s="78">
        <f>_xll.qlTenorBasisValue($V$1,U2257,_xll.ohTrigger(CalibrationTrigger,$C$6:$C$9))</f>
        <v>6.1963561494462061E-4</v>
      </c>
      <c r="W2257" s="78">
        <f>_xll.qlTenorBasisInstBasisValue($V$1,U2257,_xll.ohTrigger(CalibrationTrigger,$D$6:$D$9))</f>
        <v>6.2062081582508664E-4</v>
      </c>
      <c r="X2257" s="78">
        <f>_xll.qlTenorBasisValue($X$1,U2257,_xll.ohTrigger(CalibrationTrigger,$C$20:$C$23))</f>
        <v>1.2400144212470799E-5</v>
      </c>
      <c r="Y2257" s="78">
        <f>_xll.qlTenorBasisInstBasisValue($X$1,$U2257,_xll.ohTrigger(CalibrationTrigger,$D$20:$D$23))</f>
        <v>1.2671647915958276E-5</v>
      </c>
      <c r="Z2257" s="78">
        <f>_xll.qlTenorBasisValue($Z$1,U2257,_xll.ohTrigger(CalibrationTrigger,$C$34:$C$37))</f>
        <v>7.4598519618024193E-5</v>
      </c>
      <c r="AA2257" s="78">
        <f>_xll.qlTenorBasisInstBasisValue($Z$1,$U2257,_xll.ohTrigger(CalibrationTrigger,$D$34:$D$37))</f>
        <v>7.581222667684682E-5</v>
      </c>
      <c r="AB2257" s="78">
        <f>_xll.qlTenorBasisValue($AB$1,U2257,_xll.ohTrigger(CalibrationTrigger,$C$48:$C$51))</f>
        <v>4.6886078815541591E-4</v>
      </c>
      <c r="AC2257" s="78">
        <f>_xll.qlTenorBasisInstBasisValue($AB$1,$U2257,_xll.ohTrigger(CalibrationTrigger,$D$48:$D$51))</f>
        <v>4.6893579987577794E-4</v>
      </c>
    </row>
    <row r="2258" spans="19:29">
      <c r="S2258" s="64" t="s">
        <v>99</v>
      </c>
      <c r="T2258" s="147" t="str">
        <f>IFERROR(_xll.qlInterestRateIndexFixingDate(SimpleBasisIndex6M,U2258),"")</f>
        <v/>
      </c>
      <c r="U2258" s="147">
        <f>_xll.qlCalendarAdvance(Calendar,U2257,S2258,,,trigger)</f>
        <v>55373</v>
      </c>
      <c r="V2258" s="78">
        <f>_xll.qlTenorBasisValue($V$1,U2258,_xll.ohTrigger(CalibrationTrigger,$C$6:$C$9))</f>
        <v>6.1956204526103639E-4</v>
      </c>
      <c r="W2258" s="78">
        <f>_xll.qlTenorBasisInstBasisValue($V$1,U2258,_xll.ohTrigger(CalibrationTrigger,$D$6:$D$9))</f>
        <v>6.2054403665888838E-4</v>
      </c>
      <c r="X2258" s="78">
        <f>_xll.qlTenorBasisValue($X$1,U2258,_xll.ohTrigger(CalibrationTrigger,$C$20:$C$23))</f>
        <v>1.2358849385476888E-5</v>
      </c>
      <c r="Y2258" s="78">
        <f>_xll.qlTenorBasisInstBasisValue($X$1,$U2258,_xll.ohTrigger(CalibrationTrigger,$D$20:$D$23))</f>
        <v>1.2629468995234767E-5</v>
      </c>
      <c r="Z2258" s="78">
        <f>_xll.qlTenorBasisValue($Z$1,U2258,_xll.ohTrigger(CalibrationTrigger,$C$34:$C$37))</f>
        <v>7.4554211348290978E-5</v>
      </c>
      <c r="AA2258" s="78">
        <f>_xll.qlTenorBasisInstBasisValue($Z$1,$U2258,_xll.ohTrigger(CalibrationTrigger,$D$34:$D$37))</f>
        <v>7.5763961198630793E-5</v>
      </c>
      <c r="AB2258" s="78">
        <f>_xll.qlTenorBasisValue($AB$1,U2258,_xll.ohTrigger(CalibrationTrigger,$C$48:$C$51))</f>
        <v>4.688285539960409E-4</v>
      </c>
      <c r="AC2258" s="78">
        <f>_xll.qlTenorBasisInstBasisValue($AB$1,$U2258,_xll.ohTrigger(CalibrationTrigger,$D$48:$D$51))</f>
        <v>4.689033215245559E-4</v>
      </c>
    </row>
    <row r="2259" spans="19:29">
      <c r="S2259" s="64" t="s">
        <v>99</v>
      </c>
      <c r="T2259" s="147" t="str">
        <f>IFERROR(_xll.qlInterestRateIndexFixingDate(SimpleBasisIndex6M,U2259),"")</f>
        <v/>
      </c>
      <c r="U2259" s="147">
        <f>_xll.qlCalendarAdvance(Calendar,U2258,S2259,,,trigger)</f>
        <v>55380</v>
      </c>
      <c r="V2259" s="78">
        <f>_xll.qlTenorBasisValue($V$1,U2259,_xll.ohTrigger(CalibrationTrigger,$C$6:$C$9))</f>
        <v>6.1948871535954522E-4</v>
      </c>
      <c r="W2259" s="78">
        <f>_xll.qlTenorBasisInstBasisValue($V$1,U2259,_xll.ohTrigger(CalibrationTrigger,$D$6:$D$9))</f>
        <v>6.2046750741211762E-4</v>
      </c>
      <c r="X2259" s="78">
        <f>_xll.qlTenorBasisValue($X$1,U2259,_xll.ohTrigger(CalibrationTrigger,$C$20:$C$23))</f>
        <v>1.2317689061907218E-5</v>
      </c>
      <c r="Y2259" s="78">
        <f>_xll.qlTenorBasisInstBasisValue($X$1,$U2259,_xll.ohTrigger(CalibrationTrigger,$D$20:$D$23))</f>
        <v>1.2587427368678966E-5</v>
      </c>
      <c r="Z2259" s="78">
        <f>_xll.qlTenorBasisValue($Z$1,U2259,_xll.ohTrigger(CalibrationTrigger,$C$34:$C$37))</f>
        <v>7.4510047670727191E-5</v>
      </c>
      <c r="AA2259" s="78">
        <f>_xll.qlTenorBasisInstBasisValue($Z$1,$U2259,_xll.ohTrigger(CalibrationTrigger,$D$34:$D$37))</f>
        <v>7.5715852826584095E-5</v>
      </c>
      <c r="AB2259" s="78">
        <f>_xll.qlTenorBasisValue($AB$1,U2259,_xll.ohTrigger(CalibrationTrigger,$C$48:$C$51))</f>
        <v>4.6879642478455541E-4</v>
      </c>
      <c r="AC2259" s="78">
        <f>_xll.qlTenorBasisInstBasisValue($AB$1,$U2259,_xll.ohTrigger(CalibrationTrigger,$D$48:$D$51))</f>
        <v>4.6887094889173827E-4</v>
      </c>
    </row>
    <row r="2260" spans="19:29">
      <c r="S2260" s="64" t="s">
        <v>99</v>
      </c>
      <c r="T2260" s="147" t="str">
        <f>IFERROR(_xll.qlInterestRateIndexFixingDate(SimpleBasisIndex6M,U2260),"")</f>
        <v/>
      </c>
      <c r="U2260" s="147">
        <f>_xll.qlCalendarAdvance(Calendar,U2259,S2260,,,trigger)</f>
        <v>55387</v>
      </c>
      <c r="V2260" s="78">
        <f>_xll.qlTenorBasisValue($V$1,U2260,_xll.ohTrigger(CalibrationTrigger,$C$6:$C$9))</f>
        <v>6.1941562448226668E-4</v>
      </c>
      <c r="W2260" s="78">
        <f>_xll.qlTenorBasisInstBasisValue($V$1,U2260,_xll.ohTrigger(CalibrationTrigger,$D$6:$D$9))</f>
        <v>6.2039122729630437E-4</v>
      </c>
      <c r="X2260" s="78">
        <f>_xll.qlTenorBasisValue($X$1,U2260,_xll.ohTrigger(CalibrationTrigger,$C$20:$C$23))</f>
        <v>1.2276662817025997E-5</v>
      </c>
      <c r="Y2260" s="78">
        <f>_xll.qlTenorBasisInstBasisValue($X$1,$U2260,_xll.ohTrigger(CalibrationTrigger,$D$20:$D$23))</f>
        <v>1.25455226031419E-5</v>
      </c>
      <c r="Z2260" s="78">
        <f>_xll.qlTenorBasisValue($Z$1,U2260,_xll.ohTrigger(CalibrationTrigger,$C$34:$C$37))</f>
        <v>7.4466028127509506E-5</v>
      </c>
      <c r="AA2260" s="78">
        <f>_xll.qlTenorBasisInstBasisValue($Z$1,$U2260,_xll.ohTrigger(CalibrationTrigger,$D$34:$D$37))</f>
        <v>7.5667901065052913E-5</v>
      </c>
      <c r="AB2260" s="78">
        <f>_xll.qlTenorBasisValue($AB$1,U2260,_xll.ohTrigger(CalibrationTrigger,$C$48:$C$51))</f>
        <v>4.6876440018975009E-4</v>
      </c>
      <c r="AC2260" s="78">
        <f>_xll.qlTenorBasisInstBasisValue($AB$1,$U2260,_xll.ohTrigger(CalibrationTrigger,$D$48:$D$51))</f>
        <v>4.6883868164379437E-4</v>
      </c>
    </row>
    <row r="2261" spans="19:29">
      <c r="S2261" s="64" t="s">
        <v>99</v>
      </c>
      <c r="T2261" s="147" t="str">
        <f>IFERROR(_xll.qlInterestRateIndexFixingDate(SimpleBasisIndex6M,U2261),"")</f>
        <v/>
      </c>
      <c r="U2261" s="147">
        <f>_xll.qlCalendarAdvance(Calendar,U2260,S2261,,,trigger)</f>
        <v>55394</v>
      </c>
      <c r="V2261" s="78">
        <f>_xll.qlTenorBasisValue($V$1,U2261,_xll.ohTrigger(CalibrationTrigger,$C$6:$C$9))</f>
        <v>6.1934277187360967E-4</v>
      </c>
      <c r="W2261" s="78">
        <f>_xll.qlTenorBasisInstBasisValue($V$1,U2261,_xll.ohTrigger(CalibrationTrigger,$D$6:$D$9))</f>
        <v>6.2031519552535337E-4</v>
      </c>
      <c r="X2261" s="78">
        <f>_xll.qlTenorBasisValue($X$1,U2261,_xll.ohTrigger(CalibrationTrigger,$C$20:$C$23))</f>
        <v>1.2235770227378629E-5</v>
      </c>
      <c r="Y2261" s="78">
        <f>_xll.qlTenorBasisInstBasisValue($X$1,$U2261,_xll.ohTrigger(CalibrationTrigger,$D$20:$D$23))</f>
        <v>1.2503754266779325E-5</v>
      </c>
      <c r="Z2261" s="78">
        <f>_xll.qlTenorBasisValue($Z$1,U2261,_xll.ohTrigger(CalibrationTrigger,$C$34:$C$37))</f>
        <v>7.4422152262201328E-5</v>
      </c>
      <c r="AA2261" s="78">
        <f>_xll.qlTenorBasisInstBasisValue($Z$1,$U2261,_xll.ohTrigger(CalibrationTrigger,$D$34:$D$37))</f>
        <v>7.5620105419876453E-5</v>
      </c>
      <c r="AB2261" s="78">
        <f>_xll.qlTenorBasisValue($AB$1,U2261,_xll.ohTrigger(CalibrationTrigger,$C$48:$C$51))</f>
        <v>4.6873247988141387E-4</v>
      </c>
      <c r="AC2261" s="78">
        <f>_xll.qlTenorBasisInstBasisValue($AB$1,$U2261,_xll.ohTrigger(CalibrationTrigger,$D$48:$D$51))</f>
        <v>4.6880651944819821E-4</v>
      </c>
    </row>
    <row r="2262" spans="19:29">
      <c r="S2262" s="64" t="s">
        <v>99</v>
      </c>
      <c r="T2262" s="147" t="str">
        <f>IFERROR(_xll.qlInterestRateIndexFixingDate(SimpleBasisIndex6M,U2262),"")</f>
        <v/>
      </c>
      <c r="U2262" s="147">
        <f>_xll.qlCalendarAdvance(Calendar,U2261,S2262,,,trigger)</f>
        <v>55401</v>
      </c>
      <c r="V2262" s="78">
        <f>_xll.qlTenorBasisValue($V$1,U2262,_xll.ohTrigger(CalibrationTrigger,$C$6:$C$9))</f>
        <v>6.1927015678026596E-4</v>
      </c>
      <c r="W2262" s="78">
        <f>_xll.qlTenorBasisInstBasisValue($V$1,U2262,_xll.ohTrigger(CalibrationTrigger,$D$6:$D$9))</f>
        <v>6.2023941131553813E-4</v>
      </c>
      <c r="X2262" s="78">
        <f>_xll.qlTenorBasisValue($X$1,U2262,_xll.ohTrigger(CalibrationTrigger,$C$20:$C$23))</f>
        <v>1.21950108707881E-5</v>
      </c>
      <c r="Y2262" s="78">
        <f>_xll.qlTenorBasisInstBasisValue($X$1,$U2262,_xll.ohTrigger(CalibrationTrigger,$D$20:$D$23))</f>
        <v>1.2462121929048044E-5</v>
      </c>
      <c r="Z2262" s="78">
        <f>_xll.qlTenorBasisValue($Z$1,U2262,_xll.ohTrigger(CalibrationTrigger,$C$34:$C$37))</f>
        <v>7.4378419619748818E-5</v>
      </c>
      <c r="AA2262" s="78">
        <f>_xll.qlTenorBasisInstBasisValue($Z$1,$U2262,_xll.ohTrigger(CalibrationTrigger,$D$34:$D$37))</f>
        <v>7.5572465398382702E-5</v>
      </c>
      <c r="AB2262" s="78">
        <f>_xll.qlTenorBasisValue($AB$1,U2262,_xll.ohTrigger(CalibrationTrigger,$C$48:$C$51))</f>
        <v>4.6870066353033111E-4</v>
      </c>
      <c r="AC2262" s="78">
        <f>_xll.qlTenorBasisInstBasisValue($AB$1,$U2262,_xll.ohTrigger(CalibrationTrigger,$D$48:$D$51))</f>
        <v>4.6877446197342553E-4</v>
      </c>
    </row>
    <row r="2263" spans="19:29">
      <c r="S2263" s="64" t="s">
        <v>99</v>
      </c>
      <c r="T2263" s="147" t="str">
        <f>IFERROR(_xll.qlInterestRateIndexFixingDate(SimpleBasisIndex6M,U2263),"")</f>
        <v/>
      </c>
      <c r="U2263" s="147">
        <f>_xll.qlCalendarAdvance(Calendar,U2262,S2263,,,trigger)</f>
        <v>55408</v>
      </c>
      <c r="V2263" s="78">
        <f>_xll.qlTenorBasisValue($V$1,U2263,_xll.ohTrigger(CalibrationTrigger,$C$6:$C$9))</f>
        <v>6.1919777845120382E-4</v>
      </c>
      <c r="W2263" s="78">
        <f>_xll.qlTenorBasisInstBasisValue($V$1,U2263,_xll.ohTrigger(CalibrationTrigger,$D$6:$D$9))</f>
        <v>6.2016387388549345E-4</v>
      </c>
      <c r="X2263" s="78">
        <f>_xll.qlTenorBasisValue($X$1,U2263,_xll.ohTrigger(CalibrationTrigger,$C$20:$C$23))</f>
        <v>1.2154384326351391E-5</v>
      </c>
      <c r="Y2263" s="78">
        <f>_xll.qlTenorBasisInstBasisValue($X$1,$U2263,_xll.ohTrigger(CalibrationTrigger,$D$20:$D$23))</f>
        <v>1.2420625160702265E-5</v>
      </c>
      <c r="Z2263" s="78">
        <f>_xll.qlTenorBasisValue($Z$1,U2263,_xll.ohTrigger(CalibrationTrigger,$C$34:$C$37))</f>
        <v>7.4334829746476995E-5</v>
      </c>
      <c r="AA2263" s="78">
        <f>_xll.qlTenorBasisInstBasisValue($Z$1,$U2263,_xll.ohTrigger(CalibrationTrigger,$D$34:$D$37))</f>
        <v>7.5524980509384301E-5</v>
      </c>
      <c r="AB2263" s="78">
        <f>_xll.qlTenorBasisValue($AB$1,U2263,_xll.ohTrigger(CalibrationTrigger,$C$48:$C$51))</f>
        <v>4.6866895080827862E-4</v>
      </c>
      <c r="AC2263" s="78">
        <f>_xll.qlTenorBasisInstBasisValue($AB$1,$U2263,_xll.ohTrigger(CalibrationTrigger,$D$48:$D$51))</f>
        <v>4.6874250888895118E-4</v>
      </c>
    </row>
    <row r="2264" spans="19:29">
      <c r="S2264" s="64" t="s">
        <v>99</v>
      </c>
      <c r="T2264" s="147" t="str">
        <f>IFERROR(_xll.qlInterestRateIndexFixingDate(SimpleBasisIndex6M,U2264),"")</f>
        <v/>
      </c>
      <c r="U2264" s="147">
        <f>_xll.qlCalendarAdvance(Calendar,U2263,S2264,,,trigger)</f>
        <v>55415</v>
      </c>
      <c r="V2264" s="78">
        <f>_xll.qlTenorBasisValue($V$1,U2264,_xll.ohTrigger(CalibrationTrigger,$C$6:$C$9))</f>
        <v>6.1912563613766142E-4</v>
      </c>
      <c r="W2264" s="78">
        <f>_xll.qlTenorBasisInstBasisValue($V$1,U2264,_xll.ohTrigger(CalibrationTrigger,$D$6:$D$9))</f>
        <v>6.2008858245620954E-4</v>
      </c>
      <c r="X2264" s="78">
        <f>_xll.qlTenorBasisValue($X$1,U2264,_xll.ohTrigger(CalibrationTrigger,$C$20:$C$23))</f>
        <v>1.2113890174435958E-5</v>
      </c>
      <c r="Y2264" s="78">
        <f>_xll.qlTenorBasisInstBasisValue($X$1,$U2264,_xll.ohTrigger(CalibrationTrigger,$D$20:$D$23))</f>
        <v>1.2379263533790032E-5</v>
      </c>
      <c r="Z2264" s="78">
        <f>_xll.qlTenorBasisValue($Z$1,U2264,_xll.ohTrigger(CalibrationTrigger,$C$34:$C$37))</f>
        <v>7.4291382190085864E-5</v>
      </c>
      <c r="AA2264" s="78">
        <f>_xll.qlTenorBasisInstBasisValue($Z$1,$U2264,_xll.ohTrigger(CalibrationTrigger,$D$34:$D$37))</f>
        <v>7.5477650263174398E-5</v>
      </c>
      <c r="AB2264" s="78">
        <f>_xll.qlTenorBasisValue($AB$1,U2264,_xll.ohTrigger(CalibrationTrigger,$C$48:$C$51))</f>
        <v>4.6863734138802309E-4</v>
      </c>
      <c r="AC2264" s="78">
        <f>_xll.qlTenorBasisInstBasisValue($AB$1,$U2264,_xll.ohTrigger(CalibrationTrigger,$D$48:$D$51))</f>
        <v>4.6871065986524627E-4</v>
      </c>
    </row>
    <row r="2265" spans="19:29">
      <c r="S2265" s="64" t="s">
        <v>99</v>
      </c>
      <c r="T2265" s="147" t="str">
        <f>IFERROR(_xll.qlInterestRateIndexFixingDate(SimpleBasisIndex6M,U2265),"")</f>
        <v/>
      </c>
      <c r="U2265" s="147">
        <f>_xll.qlCalendarAdvance(Calendar,U2264,S2265,,,trigger)</f>
        <v>55422</v>
      </c>
      <c r="V2265" s="78">
        <f>_xll.qlTenorBasisValue($V$1,U2265,_xll.ohTrigger(CalibrationTrigger,$C$6:$C$9))</f>
        <v>6.1905372909314106E-4</v>
      </c>
      <c r="W2265" s="78">
        <f>_xll.qlTenorBasisInstBasisValue($V$1,U2265,_xll.ohTrigger(CalibrationTrigger,$D$6:$D$9))</f>
        <v>6.2001353625102513E-4</v>
      </c>
      <c r="X2265" s="78">
        <f>_xll.qlTenorBasisValue($X$1,U2265,_xll.ohTrigger(CalibrationTrigger,$C$20:$C$23))</f>
        <v>1.2073527996676162E-5</v>
      </c>
      <c r="Y2265" s="78">
        <f>_xll.qlTenorBasisInstBasisValue($X$1,$U2265,_xll.ohTrigger(CalibrationTrigger,$D$20:$D$23))</f>
        <v>1.233803662164959E-5</v>
      </c>
      <c r="Z2265" s="78">
        <f>_xll.qlTenorBasisValue($Z$1,U2265,_xll.ohTrigger(CalibrationTrigger,$C$34:$C$37))</f>
        <v>7.4248076499646581E-5</v>
      </c>
      <c r="AA2265" s="78">
        <f>_xll.qlTenorBasisInstBasisValue($Z$1,$U2265,_xll.ohTrigger(CalibrationTrigger,$D$34:$D$37))</f>
        <v>7.5430474171522564E-5</v>
      </c>
      <c r="AB2265" s="78">
        <f>_xll.qlTenorBasisValue($AB$1,U2265,_xll.ohTrigger(CalibrationTrigger,$C$48:$C$51))</f>
        <v>4.6860583494331824E-4</v>
      </c>
      <c r="AC2265" s="78">
        <f>_xll.qlTenorBasisInstBasisValue($AB$1,$U2265,_xll.ohTrigger(CalibrationTrigger,$D$48:$D$51))</f>
        <v>4.6867891457377526E-4</v>
      </c>
    </row>
    <row r="2266" spans="19:29">
      <c r="S2266" s="64" t="s">
        <v>99</v>
      </c>
      <c r="T2266" s="147" t="str">
        <f>IFERROR(_xll.qlInterestRateIndexFixingDate(SimpleBasisIndex6M,U2266),"")</f>
        <v/>
      </c>
      <c r="U2266" s="147">
        <f>_xll.qlCalendarAdvance(Calendar,U2265,S2266,,,trigger)</f>
        <v>55429</v>
      </c>
      <c r="V2266" s="78">
        <f>_xll.qlTenorBasisValue($V$1,U2266,_xll.ohTrigger(CalibrationTrigger,$C$6:$C$9))</f>
        <v>6.1898205657340191E-4</v>
      </c>
      <c r="W2266" s="78">
        <f>_xll.qlTenorBasisInstBasisValue($V$1,U2266,_xll.ohTrigger(CalibrationTrigger,$D$6:$D$9))</f>
        <v>6.199387344956209E-4</v>
      </c>
      <c r="X2266" s="78">
        <f>_xll.qlTenorBasisValue($X$1,U2266,_xll.ohTrigger(CalibrationTrigger,$C$20:$C$23))</f>
        <v>1.2033297375969674E-5</v>
      </c>
      <c r="Y2266" s="78">
        <f>_xll.qlTenorBasisInstBasisValue($X$1,$U2266,_xll.ohTrigger(CalibrationTrigger,$D$20:$D$23))</f>
        <v>1.2296943998905738E-5</v>
      </c>
      <c r="Z2266" s="78">
        <f>_xll.qlTenorBasisValue($Z$1,U2266,_xll.ohTrigger(CalibrationTrigger,$C$34:$C$37))</f>
        <v>7.4204912225597506E-5</v>
      </c>
      <c r="AA2266" s="78">
        <f>_xll.qlTenorBasisInstBasisValue($Z$1,$U2266,_xll.ohTrigger(CalibrationTrigger,$D$34:$D$37))</f>
        <v>7.5383451747670528E-5</v>
      </c>
      <c r="AB2266" s="78">
        <f>_xll.qlTenorBasisValue($AB$1,U2266,_xll.ohTrigger(CalibrationTrigger,$C$48:$C$51))</f>
        <v>4.6857443114890198E-4</v>
      </c>
      <c r="AC2266" s="78">
        <f>_xll.qlTenorBasisInstBasisValue($AB$1,$U2266,_xll.ohTrigger(CalibrationTrigger,$D$48:$D$51))</f>
        <v>4.6864727268699352E-4</v>
      </c>
    </row>
    <row r="2267" spans="19:29">
      <c r="S2267" s="64" t="s">
        <v>99</v>
      </c>
      <c r="T2267" s="147" t="str">
        <f>IFERROR(_xll.qlInterestRateIndexFixingDate(SimpleBasisIndex6M,U2267),"")</f>
        <v/>
      </c>
      <c r="U2267" s="147">
        <f>_xll.qlCalendarAdvance(Calendar,U2266,S2267,,,trigger)</f>
        <v>55436</v>
      </c>
      <c r="V2267" s="78">
        <f>_xll.qlTenorBasisValue($V$1,U2267,_xll.ohTrigger(CalibrationTrigger,$C$6:$C$9))</f>
        <v>6.1891061783645449E-4</v>
      </c>
      <c r="W2267" s="78">
        <f>_xll.qlTenorBasisInstBasisValue($V$1,U2267,_xll.ohTrigger(CalibrationTrigger,$D$6:$D$9))</f>
        <v>6.1986417641801304E-4</v>
      </c>
      <c r="X2267" s="78">
        <f>_xll.qlTenorBasisValue($X$1,U2267,_xll.ohTrigger(CalibrationTrigger,$C$20:$C$23))</f>
        <v>1.1993197896473963E-5</v>
      </c>
      <c r="Y2267" s="78">
        <f>_xll.qlTenorBasisInstBasisValue($X$1,$U2267,_xll.ohTrigger(CalibrationTrigger,$D$20:$D$23))</f>
        <v>1.2255985241466255E-5</v>
      </c>
      <c r="Z2267" s="78">
        <f>_xll.qlTenorBasisValue($Z$1,U2267,_xll.ohTrigger(CalibrationTrigger,$C$34:$C$37))</f>
        <v>7.4161888919740371E-5</v>
      </c>
      <c r="AA2267" s="78">
        <f>_xll.qlTenorBasisInstBasisValue($Z$1,$U2267,_xll.ohTrigger(CalibrationTrigger,$D$34:$D$37))</f>
        <v>7.5336582506328165E-5</v>
      </c>
      <c r="AB2267" s="78">
        <f>_xll.qlTenorBasisValue($AB$1,U2267,_xll.ohTrigger(CalibrationTrigger,$C$48:$C$51))</f>
        <v>4.6854312968049397E-4</v>
      </c>
      <c r="AC2267" s="78">
        <f>_xll.qlTenorBasisInstBasisValue($AB$1,$U2267,_xll.ohTrigger(CalibrationTrigger,$D$48:$D$51))</f>
        <v>4.6861573387834408E-4</v>
      </c>
    </row>
    <row r="2268" spans="19:29">
      <c r="S2268" s="64" t="s">
        <v>99</v>
      </c>
      <c r="T2268" s="147" t="str">
        <f>IFERROR(_xll.qlInterestRateIndexFixingDate(SimpleBasisIndex6M,U2268),"")</f>
        <v/>
      </c>
      <c r="U2268" s="147">
        <f>_xll.qlCalendarAdvance(Calendar,U2267,S2268,,,trigger)</f>
        <v>55443</v>
      </c>
      <c r="V2268" s="78">
        <f>_xll.qlTenorBasisValue($V$1,U2268,_xll.ohTrigger(CalibrationTrigger,$C$6:$C$9))</f>
        <v>6.1883941214255374E-4</v>
      </c>
      <c r="W2268" s="78">
        <f>_xll.qlTenorBasisInstBasisValue($V$1,U2268,_xll.ohTrigger(CalibrationTrigger,$D$6:$D$9))</f>
        <v>6.1978986124854648E-4</v>
      </c>
      <c r="X2268" s="78">
        <f>_xll.qlTenorBasisValue($X$1,U2268,_xll.ohTrigger(CalibrationTrigger,$C$20:$C$23))</f>
        <v>1.1953229143602785E-5</v>
      </c>
      <c r="Y2268" s="78">
        <f>_xll.qlTenorBasisInstBasisValue($X$1,$U2268,_xll.ohTrigger(CalibrationTrigger,$D$20:$D$23))</f>
        <v>1.2215159926518345E-5</v>
      </c>
      <c r="Z2268" s="78">
        <f>_xll.qlTenorBasisValue($Z$1,U2268,_xll.ohTrigger(CalibrationTrigger,$C$34:$C$37))</f>
        <v>7.4119006135236456E-5</v>
      </c>
      <c r="AA2268" s="78">
        <f>_xll.qlTenorBasisInstBasisValue($Z$1,$U2268,_xll.ohTrigger(CalibrationTrigger,$D$34:$D$37))</f>
        <v>7.5289865963669401E-5</v>
      </c>
      <c r="AB2268" s="78">
        <f>_xll.qlTenorBasisValue($AB$1,U2268,_xll.ohTrigger(CalibrationTrigger,$C$48:$C$51))</f>
        <v>4.6851193021479236E-4</v>
      </c>
      <c r="AC2268" s="78">
        <f>_xll.qlTenorBasisInstBasisValue($AB$1,$U2268,_xll.ohTrigger(CalibrationTrigger,$D$48:$D$51))</f>
        <v>4.6858429782225527E-4</v>
      </c>
    </row>
    <row r="2269" spans="19:29">
      <c r="S2269" s="64" t="s">
        <v>99</v>
      </c>
      <c r="T2269" s="147" t="str">
        <f>IFERROR(_xll.qlInterestRateIndexFixingDate(SimpleBasisIndex6M,U2269),"")</f>
        <v/>
      </c>
      <c r="U2269" s="147">
        <f>_xll.qlCalendarAdvance(Calendar,U2268,S2269,,,trigger)</f>
        <v>55450</v>
      </c>
      <c r="V2269" s="78">
        <f>_xll.qlTenorBasisValue($V$1,U2269,_xll.ohTrigger(CalibrationTrigger,$C$6:$C$9))</f>
        <v>6.1876843875419325E-4</v>
      </c>
      <c r="W2269" s="78">
        <f>_xll.qlTenorBasisInstBasisValue($V$1,U2269,_xll.ohTrigger(CalibrationTrigger,$D$6:$D$9))</f>
        <v>6.1971578821988884E-4</v>
      </c>
      <c r="X2269" s="78">
        <f>_xll.qlTenorBasisValue($X$1,U2269,_xll.ohTrigger(CalibrationTrigger,$C$20:$C$23))</f>
        <v>1.1913390704022609E-5</v>
      </c>
      <c r="Y2269" s="78">
        <f>_xll.qlTenorBasisInstBasisValue($X$1,$U2269,_xll.ohTrigger(CalibrationTrigger,$D$20:$D$23))</f>
        <v>1.2174467632524994E-5</v>
      </c>
      <c r="Z2269" s="78">
        <f>_xll.qlTenorBasisValue($Z$1,U2269,_xll.ohTrigger(CalibrationTrigger,$C$34:$C$37))</f>
        <v>7.4076263426602716E-5</v>
      </c>
      <c r="AA2269" s="78">
        <f>_xll.qlTenorBasisInstBasisValue($Z$1,$U2269,_xll.ohTrigger(CalibrationTrigger,$D$34:$D$37))</f>
        <v>7.5243301637328041E-5</v>
      </c>
      <c r="AB2269" s="78">
        <f>_xll.qlTenorBasisValue($AB$1,U2269,_xll.ohTrigger(CalibrationTrigger,$C$48:$C$51))</f>
        <v>4.6848083242947161E-4</v>
      </c>
      <c r="AC2269" s="78">
        <f>_xll.qlTenorBasisInstBasisValue($AB$1,$U2269,_xll.ohTrigger(CalibrationTrigger,$D$48:$D$51))</f>
        <v>4.6855296419413779E-4</v>
      </c>
    </row>
    <row r="2270" spans="19:29">
      <c r="S2270" s="64" t="s">
        <v>99</v>
      </c>
      <c r="T2270" s="147" t="str">
        <f>IFERROR(_xll.qlInterestRateIndexFixingDate(SimpleBasisIndex6M,U2270),"")</f>
        <v/>
      </c>
      <c r="U2270" s="147">
        <f>_xll.qlCalendarAdvance(Calendar,U2269,S2270,,,trigger)</f>
        <v>55457</v>
      </c>
      <c r="V2270" s="78">
        <f>_xll.qlTenorBasisValue($V$1,U2270,_xll.ohTrigger(CalibrationTrigger,$C$6:$C$9))</f>
        <v>6.1869769693609822E-4</v>
      </c>
      <c r="W2270" s="78">
        <f>_xll.qlTenorBasisInstBasisValue($V$1,U2270,_xll.ohTrigger(CalibrationTrigger,$D$6:$D$9))</f>
        <v>6.1964195656702306E-4</v>
      </c>
      <c r="X2270" s="78">
        <f>_xll.qlTenorBasisValue($X$1,U2270,_xll.ohTrigger(CalibrationTrigger,$C$20:$C$23))</f>
        <v>1.1873682165649113E-5</v>
      </c>
      <c r="Y2270" s="78">
        <f>_xll.qlTenorBasisInstBasisValue($X$1,$U2270,_xll.ohTrigger(CalibrationTrigger,$D$20:$D$23))</f>
        <v>1.2133907939221408E-5</v>
      </c>
      <c r="Z2270" s="78">
        <f>_xll.qlTenorBasisValue($Z$1,U2270,_xll.ohTrigger(CalibrationTrigger,$C$34:$C$37))</f>
        <v>7.4033660349707926E-5</v>
      </c>
      <c r="AA2270" s="78">
        <f>_xll.qlTenorBasisInstBasisValue($Z$1,$U2270,_xll.ohTrigger(CalibrationTrigger,$D$34:$D$37))</f>
        <v>7.519688904639369E-5</v>
      </c>
      <c r="AB2270" s="78">
        <f>_xll.qlTenorBasisValue($AB$1,U2270,_xll.ohTrigger(CalibrationTrigger,$C$48:$C$51))</f>
        <v>4.6844983600317919E-4</v>
      </c>
      <c r="AC2270" s="78">
        <f>_xll.qlTenorBasisInstBasisValue($AB$1,$U2270,_xll.ohTrigger(CalibrationTrigger,$D$48:$D$51))</f>
        <v>4.6852173267038189E-4</v>
      </c>
    </row>
    <row r="2271" spans="19:29">
      <c r="S2271" s="64" t="s">
        <v>99</v>
      </c>
      <c r="T2271" s="147" t="str">
        <f>IFERROR(_xll.qlInterestRateIndexFixingDate(SimpleBasisIndex6M,U2271),"")</f>
        <v/>
      </c>
      <c r="U2271" s="147">
        <f>_xll.qlCalendarAdvance(Calendar,U2270,S2271,,,trigger)</f>
        <v>55464</v>
      </c>
      <c r="V2271" s="78">
        <f>_xll.qlTenorBasisValue($V$1,U2271,_xll.ohTrigger(CalibrationTrigger,$C$6:$C$9))</f>
        <v>6.1862718595522004E-4</v>
      </c>
      <c r="W2271" s="78">
        <f>_xll.qlTenorBasisInstBasisValue($V$1,U2271,_xll.ohTrigger(CalibrationTrigger,$D$6:$D$9))</f>
        <v>6.1956836552724218E-4</v>
      </c>
      <c r="X2271" s="78">
        <f>_xll.qlTenorBasisValue($X$1,U2271,_xll.ohTrigger(CalibrationTrigger,$C$20:$C$23))</f>
        <v>1.1834103117643693E-5</v>
      </c>
      <c r="Y2271" s="78">
        <f>_xll.qlTenorBasisInstBasisValue($X$1,$U2271,_xll.ohTrigger(CalibrationTrigger,$D$20:$D$23))</f>
        <v>1.2093480427611486E-5</v>
      </c>
      <c r="Z2271" s="78">
        <f>_xll.qlTenorBasisValue($Z$1,U2271,_xll.ohTrigger(CalibrationTrigger,$C$34:$C$37))</f>
        <v>7.3991196461768895E-5</v>
      </c>
      <c r="AA2271" s="78">
        <f>_xll.qlTenorBasisInstBasisValue($Z$1,$U2271,_xll.ohTrigger(CalibrationTrigger,$D$34:$D$37))</f>
        <v>7.5150627711407738E-5</v>
      </c>
      <c r="AB2271" s="78">
        <f>_xll.qlTenorBasisValue($AB$1,U2271,_xll.ohTrigger(CalibrationTrigger,$C$48:$C$51))</f>
        <v>4.6841894061553339E-4</v>
      </c>
      <c r="AC2271" s="78">
        <f>_xll.qlTenorBasisInstBasisValue($AB$1,$U2271,_xll.ohTrigger(CalibrationTrigger,$D$48:$D$51))</f>
        <v>4.6849060292835488E-4</v>
      </c>
    </row>
    <row r="2272" spans="19:29">
      <c r="S2272" s="64" t="s">
        <v>99</v>
      </c>
      <c r="T2272" s="147" t="str">
        <f>IFERROR(_xll.qlInterestRateIndexFixingDate(SimpleBasisIndex6M,U2272),"")</f>
        <v/>
      </c>
      <c r="U2272" s="147">
        <f>_xll.qlCalendarAdvance(Calendar,U2271,S2272,,,trigger)</f>
        <v>55471</v>
      </c>
      <c r="V2272" s="78">
        <f>_xll.qlTenorBasisValue($V$1,U2272,_xll.ohTrigger(CalibrationTrigger,$C$6:$C$9))</f>
        <v>6.1855690508072958E-4</v>
      </c>
      <c r="W2272" s="78">
        <f>_xll.qlTenorBasisInstBasisValue($V$1,U2272,_xll.ohTrigger(CalibrationTrigger,$D$6:$D$9))</f>
        <v>6.1949501434014156E-4</v>
      </c>
      <c r="X2272" s="78">
        <f>_xll.qlTenorBasisValue($X$1,U2272,_xll.ohTrigger(CalibrationTrigger,$C$20:$C$23))</f>
        <v>1.179465315040998E-5</v>
      </c>
      <c r="Y2272" s="78">
        <f>_xll.qlTenorBasisInstBasisValue($X$1,$U2272,_xll.ohTrigger(CalibrationTrigger,$D$20:$D$23))</f>
        <v>1.2053184679964253E-5</v>
      </c>
      <c r="Z2272" s="78">
        <f>_xll.qlTenorBasisValue($Z$1,U2272,_xll.ohTrigger(CalibrationTrigger,$C$34:$C$37))</f>
        <v>7.3948871321346689E-5</v>
      </c>
      <c r="AA2272" s="78">
        <f>_xll.qlTenorBasisInstBasisValue($Z$1,$U2272,_xll.ohTrigger(CalibrationTrigger,$D$34:$D$37))</f>
        <v>7.5104517154359244E-5</v>
      </c>
      <c r="AB2272" s="78">
        <f>_xll.qlTenorBasisValue($AB$1,U2272,_xll.ohTrigger(CalibrationTrigger,$C$48:$C$51))</f>
        <v>4.6838814594712014E-4</v>
      </c>
      <c r="AC2272" s="78">
        <f>_xll.qlTenorBasisInstBasisValue($AB$1,$U2272,_xll.ohTrigger(CalibrationTrigger,$D$48:$D$51))</f>
        <v>4.6845957464639807E-4</v>
      </c>
    </row>
    <row r="2273" spans="19:29">
      <c r="S2273" s="64" t="s">
        <v>99</v>
      </c>
      <c r="T2273" s="147" t="str">
        <f>IFERROR(_xll.qlInterestRateIndexFixingDate(SimpleBasisIndex6M,U2273),"")</f>
        <v/>
      </c>
      <c r="U2273" s="147">
        <f>_xll.qlCalendarAdvance(Calendar,U2272,S2273,,,trigger)</f>
        <v>55478</v>
      </c>
      <c r="V2273" s="78">
        <f>_xll.qlTenorBasisValue($V$1,U2273,_xll.ohTrigger(CalibrationTrigger,$C$6:$C$9))</f>
        <v>6.1848685358401056E-4</v>
      </c>
      <c r="W2273" s="78">
        <f>_xll.qlTenorBasisInstBasisValue($V$1,U2273,_xll.ohTrigger(CalibrationTrigger,$D$6:$D$9))</f>
        <v>6.1942190224761342E-4</v>
      </c>
      <c r="X2273" s="78">
        <f>_xll.qlTenorBasisValue($X$1,U2273,_xll.ohTrigger(CalibrationTrigger,$C$20:$C$23))</f>
        <v>1.1755331855590303E-5</v>
      </c>
      <c r="Y2273" s="78">
        <f>_xll.qlTenorBasisInstBasisValue($X$1,$U2273,_xll.ohTrigger(CalibrationTrigger,$D$20:$D$23))</f>
        <v>1.2013020279810297E-5</v>
      </c>
      <c r="Z2273" s="78">
        <f>_xll.qlTenorBasisValue($Z$1,U2273,_xll.ohTrigger(CalibrationTrigger,$C$34:$C$37))</f>
        <v>7.3906684488342735E-5</v>
      </c>
      <c r="AA2273" s="78">
        <f>_xll.qlTenorBasisInstBasisValue($Z$1,$U2273,_xll.ohTrigger(CalibrationTrigger,$D$34:$D$37))</f>
        <v>7.5058556898680869E-5</v>
      </c>
      <c r="AB2273" s="78">
        <f>_xll.qlTenorBasisValue($AB$1,U2273,_xll.ohTrigger(CalibrationTrigger,$C$48:$C$51))</f>
        <v>4.6835745167949066E-4</v>
      </c>
      <c r="AC2273" s="78">
        <f>_xll.qlTenorBasisInstBasisValue($AB$1,$U2273,_xll.ohTrigger(CalibrationTrigger,$D$48:$D$51))</f>
        <v>4.6842864750382433E-4</v>
      </c>
    </row>
    <row r="2274" spans="19:29">
      <c r="S2274" s="64" t="s">
        <v>99</v>
      </c>
      <c r="T2274" s="147" t="str">
        <f>IFERROR(_xll.qlInterestRateIndexFixingDate(SimpleBasisIndex6M,U2274),"")</f>
        <v/>
      </c>
      <c r="U2274" s="147">
        <f>_xll.qlCalendarAdvance(Calendar,U2273,S2274,,,trigger)</f>
        <v>55485</v>
      </c>
      <c r="V2274" s="78">
        <f>_xll.qlTenorBasisValue($V$1,U2274,_xll.ohTrigger(CalibrationTrigger,$C$6:$C$9))</f>
        <v>6.1841703073865415E-4</v>
      </c>
      <c r="W2274" s="78">
        <f>_xll.qlTenorBasisInstBasisValue($V$1,U2274,_xll.ohTrigger(CalibrationTrigger,$D$6:$D$9))</f>
        <v>6.1934902849383972E-4</v>
      </c>
      <c r="X2274" s="78">
        <f>_xll.qlTenorBasisValue($X$1,U2274,_xll.ohTrigger(CalibrationTrigger,$C$20:$C$23))</f>
        <v>1.1716138826062189E-5</v>
      </c>
      <c r="Y2274" s="78">
        <f>_xll.qlTenorBasisInstBasisValue($X$1,$U2274,_xll.ohTrigger(CalibrationTrigger,$D$20:$D$23))</f>
        <v>1.1972986811938182E-5</v>
      </c>
      <c r="Z2274" s="78">
        <f>_xll.qlTenorBasisValue($Z$1,U2274,_xll.ohTrigger(CalibrationTrigger,$C$34:$C$37))</f>
        <v>7.3864635523995052E-5</v>
      </c>
      <c r="AA2274" s="78">
        <f>_xll.qlTenorBasisInstBasisValue($Z$1,$U2274,_xll.ohTrigger(CalibrationTrigger,$D$34:$D$37))</f>
        <v>7.5012746469244821E-5</v>
      </c>
      <c r="AB2274" s="78">
        <f>_xll.qlTenorBasisValue($AB$1,U2274,_xll.ohTrigger(CalibrationTrigger,$C$48:$C$51))</f>
        <v>4.6832685749515851E-4</v>
      </c>
      <c r="AC2274" s="78">
        <f>_xll.qlTenorBasisInstBasisValue($AB$1,$U2274,_xll.ohTrigger(CalibrationTrigger,$D$48:$D$51))</f>
        <v>4.6839782118091505E-4</v>
      </c>
    </row>
    <row r="2275" spans="19:29">
      <c r="S2275" s="64" t="s">
        <v>99</v>
      </c>
      <c r="T2275" s="147" t="str">
        <f>IFERROR(_xll.qlInterestRateIndexFixingDate(SimpleBasisIndex6M,U2275),"")</f>
        <v/>
      </c>
      <c r="U2275" s="147">
        <f>_xll.qlCalendarAdvance(Calendar,U2274,S2275,,,trigger)</f>
        <v>55492</v>
      </c>
      <c r="V2275" s="78">
        <f>_xll.qlTenorBasisValue($V$1,U2275,_xll.ohTrigger(CalibrationTrigger,$C$6:$C$9))</f>
        <v>6.183474358204522E-4</v>
      </c>
      <c r="W2275" s="78">
        <f>_xll.qlTenorBasisInstBasisValue($V$1,U2275,_xll.ohTrigger(CalibrationTrigger,$D$6:$D$9))</f>
        <v>6.1927639232528617E-4</v>
      </c>
      <c r="X2275" s="78">
        <f>_xll.qlTenorBasisValue($X$1,U2275,_xll.ohTrigger(CalibrationTrigger,$C$20:$C$23))</f>
        <v>1.1677073655935016E-5</v>
      </c>
      <c r="Y2275" s="78">
        <f>_xll.qlTenorBasisInstBasisValue($X$1,$U2275,_xll.ohTrigger(CalibrationTrigger,$D$20:$D$23))</f>
        <v>1.1933083862391079E-5</v>
      </c>
      <c r="Z2275" s="78">
        <f>_xll.qlTenorBasisValue($Z$1,U2275,_xll.ohTrigger(CalibrationTrigger,$C$34:$C$37))</f>
        <v>7.3822723990874588E-5</v>
      </c>
      <c r="AA2275" s="78">
        <f>_xll.qlTenorBasisInstBasisValue($Z$1,$U2275,_xll.ohTrigger(CalibrationTrigger,$D$34:$D$37))</f>
        <v>7.4967085392358917E-5</v>
      </c>
      <c r="AB2275" s="78">
        <f>_xll.qlTenorBasisValue($AB$1,U2275,_xll.ohTrigger(CalibrationTrigger,$C$48:$C$51))</f>
        <v>4.6829636307759689E-4</v>
      </c>
      <c r="AC2275" s="78">
        <f>_xll.qlTenorBasisInstBasisValue($AB$1,$U2275,_xll.ohTrigger(CalibrationTrigger,$D$48:$D$51))</f>
        <v>4.6836709535891778E-4</v>
      </c>
    </row>
    <row r="2276" spans="19:29">
      <c r="S2276" s="64" t="s">
        <v>99</v>
      </c>
      <c r="T2276" s="147" t="str">
        <f>IFERROR(_xll.qlInterestRateIndexFixingDate(SimpleBasisIndex6M,U2276),"")</f>
        <v/>
      </c>
      <c r="U2276" s="147">
        <f>_xll.qlCalendarAdvance(Calendar,U2275,S2276,,,trigger)</f>
        <v>55499</v>
      </c>
      <c r="V2276" s="78">
        <f>_xll.qlTenorBasisValue($V$1,U2276,_xll.ohTrigger(CalibrationTrigger,$C$6:$C$9))</f>
        <v>6.1827806810739103E-4</v>
      </c>
      <c r="W2276" s="78">
        <f>_xll.qlTenorBasisInstBasisValue($V$1,U2276,_xll.ohTrigger(CalibrationTrigger,$D$6:$D$9))</f>
        <v>6.1920399299069567E-4</v>
      </c>
      <c r="X2276" s="78">
        <f>_xll.qlTenorBasisValue($X$1,U2276,_xll.ohTrigger(CalibrationTrigger,$C$20:$C$23))</f>
        <v>1.1638135940546369E-5</v>
      </c>
      <c r="Y2276" s="78">
        <f>_xll.qlTenorBasisInstBasisValue($X$1,$U2276,_xll.ohTrigger(CalibrationTrigger,$D$20:$D$23))</f>
        <v>1.189331101846303E-5</v>
      </c>
      <c r="Z2276" s="78">
        <f>_xll.qlTenorBasisValue($Z$1,U2276,_xll.ohTrigger(CalibrationTrigger,$C$34:$C$37))</f>
        <v>7.3780949452881199E-5</v>
      </c>
      <c r="AA2276" s="78">
        <f>_xll.qlTenorBasisInstBasisValue($Z$1,$U2276,_xll.ohTrigger(CalibrationTrigger,$D$34:$D$37))</f>
        <v>7.4921573195762376E-5</v>
      </c>
      <c r="AB2276" s="78">
        <f>_xll.qlTenorBasisValue($AB$1,U2276,_xll.ohTrigger(CalibrationTrigger,$C$48:$C$51))</f>
        <v>4.6826596811123619E-4</v>
      </c>
      <c r="AC2276" s="78">
        <f>_xll.qlTenorBasisInstBasisValue($AB$1,$U2276,_xll.ohTrigger(CalibrationTrigger,$D$48:$D$51))</f>
        <v>4.6833646972004327E-4</v>
      </c>
    </row>
    <row r="2277" spans="19:29">
      <c r="S2277" s="64" t="s">
        <v>99</v>
      </c>
      <c r="T2277" s="147" t="str">
        <f>IFERROR(_xll.qlInterestRateIndexFixingDate(SimpleBasisIndex6M,U2277),"")</f>
        <v/>
      </c>
      <c r="U2277" s="147">
        <f>_xll.qlCalendarAdvance(Calendar,U2276,S2277,,,trigger)</f>
        <v>55506</v>
      </c>
      <c r="V2277" s="78">
        <f>_xll.qlTenorBasisValue($V$1,U2277,_xll.ohTrigger(CalibrationTrigger,$C$6:$C$9))</f>
        <v>6.1820892687964538E-4</v>
      </c>
      <c r="W2277" s="78">
        <f>_xll.qlTenorBasisInstBasisValue($V$1,U2277,_xll.ohTrigger(CalibrationTrigger,$D$6:$D$9))</f>
        <v>6.191318297410817E-4</v>
      </c>
      <c r="X2277" s="78">
        <f>_xll.qlTenorBasisValue($X$1,U2277,_xll.ohTrigger(CalibrationTrigger,$C$20:$C$23))</f>
        <v>1.1599325276458716E-5</v>
      </c>
      <c r="Y2277" s="78">
        <f>_xll.qlTenorBasisInstBasisValue($X$1,$U2277,_xll.ohTrigger(CalibrationTrigger,$D$20:$D$23))</f>
        <v>1.1853667868695596E-5</v>
      </c>
      <c r="Z2277" s="78">
        <f>_xll.qlTenorBasisValue($Z$1,U2277,_xll.ohTrigger(CalibrationTrigger,$C$34:$C$37))</f>
        <v>7.3739311475240152E-5</v>
      </c>
      <c r="AA2277" s="78">
        <f>_xll.qlTenorBasisInstBasisValue($Z$1,$U2277,_xll.ohTrigger(CalibrationTrigger,$D$34:$D$37))</f>
        <v>7.4876209408621946E-5</v>
      </c>
      <c r="AB2277" s="78">
        <f>_xll.qlTenorBasisValue($AB$1,U2277,_xll.ohTrigger(CalibrationTrigger,$C$48:$C$51))</f>
        <v>4.6823567228146103E-4</v>
      </c>
      <c r="AC2277" s="78">
        <f>_xll.qlTenorBasisInstBasisValue($AB$1,$U2277,_xll.ohTrigger(CalibrationTrigger,$D$48:$D$51))</f>
        <v>4.6830594394746281E-4</v>
      </c>
    </row>
    <row r="2278" spans="19:29">
      <c r="S2278" s="64" t="s">
        <v>99</v>
      </c>
      <c r="T2278" s="147" t="str">
        <f>IFERROR(_xll.qlInterestRateIndexFixingDate(SimpleBasisIndex6M,U2278),"")</f>
        <v/>
      </c>
      <c r="U2278" s="147">
        <f>_xll.qlCalendarAdvance(Calendar,U2277,S2278,,,trigger)</f>
        <v>55514</v>
      </c>
      <c r="V2278" s="78">
        <f>_xll.qlTenorBasisValue($V$1,U2278,_xll.ohTrigger(CalibrationTrigger,$C$6:$C$9))</f>
        <v>6.1813018474211629E-4</v>
      </c>
      <c r="W2278" s="78">
        <f>_xll.qlTenorBasisInstBasisValue($V$1,U2278,_xll.ohTrigger(CalibrationTrigger,$D$6:$D$9))</f>
        <v>6.1904964558166299E-4</v>
      </c>
      <c r="X2278" s="78">
        <f>_xll.qlTenorBasisValue($X$1,U2278,_xll.ohTrigger(CalibrationTrigger,$C$20:$C$23))</f>
        <v>1.1555125288902148E-5</v>
      </c>
      <c r="Y2278" s="78">
        <f>_xll.qlTenorBasisInstBasisValue($X$1,$U2278,_xll.ohTrigger(CalibrationTrigger,$D$20:$D$23))</f>
        <v>1.1808519694828986E-5</v>
      </c>
      <c r="Z2278" s="78">
        <f>_xll.qlTenorBasisValue($Z$1,U2278,_xll.ohTrigger(CalibrationTrigger,$C$34:$C$37))</f>
        <v>7.3691891875863943E-5</v>
      </c>
      <c r="AA2278" s="78">
        <f>_xll.qlTenorBasisInstBasisValue($Z$1,$U2278,_xll.ohTrigger(CalibrationTrigger,$D$34:$D$37))</f>
        <v>7.4824546204232817E-5</v>
      </c>
      <c r="AB2278" s="78">
        <f>_xll.qlTenorBasisValue($AB$1,U2278,_xll.ohTrigger(CalibrationTrigger,$C$48:$C$51))</f>
        <v>4.6820116946541703E-4</v>
      </c>
      <c r="AC2278" s="78">
        <f>_xll.qlTenorBasisInstBasisValue($AB$1,$U2278,_xll.ohTrigger(CalibrationTrigger,$D$48:$D$51))</f>
        <v>4.6827117923033107E-4</v>
      </c>
    </row>
    <row r="2279" spans="19:29">
      <c r="S2279" s="64" t="s">
        <v>99</v>
      </c>
      <c r="T2279" s="147" t="str">
        <f>IFERROR(_xll.qlInterestRateIndexFixingDate(SimpleBasisIndex6M,U2279),"")</f>
        <v/>
      </c>
      <c r="U2279" s="147">
        <f>_xll.qlCalendarAdvance(Calendar,U2278,S2279,,,trigger)</f>
        <v>55521</v>
      </c>
      <c r="V2279" s="78">
        <f>_xll.qlTenorBasisValue($V$1,U2279,_xll.ohTrigger(CalibrationTrigger,$C$6:$C$9))</f>
        <v>6.1806152642628488E-4</v>
      </c>
      <c r="W2279" s="78">
        <f>_xll.qlTenorBasisInstBasisValue($V$1,U2279,_xll.ohTrigger(CalibrationTrigger,$D$6:$D$9))</f>
        <v>6.1897798571685183E-4</v>
      </c>
      <c r="X2279" s="78">
        <f>_xll.qlTenorBasisValue($X$1,U2279,_xll.ohTrigger(CalibrationTrigger,$C$20:$C$23))</f>
        <v>1.1516585524763223E-5</v>
      </c>
      <c r="Y2279" s="78">
        <f>_xll.qlTenorBasisInstBasisValue($X$1,$U2279,_xll.ohTrigger(CalibrationTrigger,$D$20:$D$23))</f>
        <v>1.1769153081376614E-5</v>
      </c>
      <c r="Z2279" s="78">
        <f>_xll.qlTenorBasisValue($Z$1,U2279,_xll.ohTrigger(CalibrationTrigger,$C$34:$C$37))</f>
        <v>7.365054506965204E-5</v>
      </c>
      <c r="AA2279" s="78">
        <f>_xll.qlTenorBasisInstBasisValue($Z$1,$U2279,_xll.ohTrigger(CalibrationTrigger,$D$34:$D$37))</f>
        <v>7.4779498858510554E-5</v>
      </c>
      <c r="AB2279" s="78">
        <f>_xll.qlTenorBasisValue($AB$1,U2279,_xll.ohTrigger(CalibrationTrigger,$C$48:$C$51))</f>
        <v>4.6817108501618477E-4</v>
      </c>
      <c r="AC2279" s="78">
        <f>_xll.qlTenorBasisInstBasisValue($AB$1,$U2279,_xll.ohTrigger(CalibrationTrigger,$D$48:$D$51))</f>
        <v>4.6824086639453064E-4</v>
      </c>
    </row>
    <row r="2280" spans="19:29">
      <c r="S2280" s="64" t="s">
        <v>99</v>
      </c>
      <c r="T2280" s="147" t="str">
        <f>IFERROR(_xll.qlInterestRateIndexFixingDate(SimpleBasisIndex6M,U2280),"")</f>
        <v/>
      </c>
      <c r="U2280" s="147">
        <f>_xll.qlCalendarAdvance(Calendar,U2279,S2280,,,trigger)</f>
        <v>55528</v>
      </c>
      <c r="V2280" s="78">
        <f>_xll.qlTenorBasisValue($V$1,U2280,_xll.ohTrigger(CalibrationTrigger,$C$6:$C$9))</f>
        <v>6.1799309234763925E-4</v>
      </c>
      <c r="W2280" s="78">
        <f>_xll.qlTenorBasisInstBasisValue($V$1,U2280,_xll.ohTrigger(CalibrationTrigger,$D$6:$D$9))</f>
        <v>6.1890655959777243E-4</v>
      </c>
      <c r="X2280" s="78">
        <f>_xll.qlTenorBasisValue($X$1,U2280,_xll.ohTrigger(CalibrationTrigger,$C$20:$C$23))</f>
        <v>1.1478171551914238E-5</v>
      </c>
      <c r="Y2280" s="78">
        <f>_xll.qlTenorBasisInstBasisValue($X$1,$U2280,_xll.ohTrigger(CalibrationTrigger,$D$20:$D$23))</f>
        <v>1.1729914877011933E-5</v>
      </c>
      <c r="Z2280" s="78">
        <f>_xll.qlTenorBasisValue($Z$1,U2280,_xll.ohTrigger(CalibrationTrigger,$C$34:$C$37))</f>
        <v>7.3609333465943423E-5</v>
      </c>
      <c r="AA2280" s="78">
        <f>_xll.qlTenorBasisInstBasisValue($Z$1,$U2280,_xll.ohTrigger(CalibrationTrigger,$D$34:$D$37))</f>
        <v>7.4734598451731211E-5</v>
      </c>
      <c r="AB2280" s="78">
        <f>_xll.qlTenorBasisValue($AB$1,U2280,_xll.ohTrigger(CalibrationTrigger,$C$48:$C$51))</f>
        <v>4.681410987209298E-4</v>
      </c>
      <c r="AC2280" s="78">
        <f>_xll.qlTenorBasisInstBasisValue($AB$1,$U2280,_xll.ohTrigger(CalibrationTrigger,$D$48:$D$51))</f>
        <v>4.6821065243550042E-4</v>
      </c>
    </row>
    <row r="2281" spans="19:29">
      <c r="S2281" s="64" t="s">
        <v>99</v>
      </c>
      <c r="T2281" s="147" t="str">
        <f>IFERROR(_xll.qlInterestRateIndexFixingDate(SimpleBasisIndex6M,U2281),"")</f>
        <v/>
      </c>
      <c r="U2281" s="147">
        <f>_xll.qlCalendarAdvance(Calendar,U2280,S2281,,,trigger)</f>
        <v>55535</v>
      </c>
      <c r="V2281" s="78">
        <f>_xll.qlTenorBasisValue($V$1,U2281,_xll.ohTrigger(CalibrationTrigger,$C$6:$C$9))</f>
        <v>6.1792488179535478E-4</v>
      </c>
      <c r="W2281" s="78">
        <f>_xll.qlTenorBasisInstBasisValue($V$1,U2281,_xll.ohTrigger(CalibrationTrigger,$D$6:$D$9))</f>
        <v>6.1883536648477816E-4</v>
      </c>
      <c r="X2281" s="78">
        <f>_xll.qlTenorBasisValue($X$1,U2281,_xll.ohTrigger(CalibrationTrigger,$C$20:$C$23))</f>
        <v>1.1439882971955338E-5</v>
      </c>
      <c r="Y2281" s="78">
        <f>_xll.qlTenorBasisInstBasisValue($X$1,$U2281,_xll.ohTrigger(CalibrationTrigger,$D$20:$D$23))</f>
        <v>1.1690804675407327E-5</v>
      </c>
      <c r="Z2281" s="78">
        <f>_xll.qlTenorBasisValue($Z$1,U2281,_xll.ohTrigger(CalibrationTrigger,$C$34:$C$37))</f>
        <v>7.3568256635413832E-5</v>
      </c>
      <c r="AA2281" s="78">
        <f>_xll.qlTenorBasisInstBasisValue($Z$1,$U2281,_xll.ohTrigger(CalibrationTrigger,$D$34:$D$37))</f>
        <v>7.4689844518932761E-5</v>
      </c>
      <c r="AB2281" s="78">
        <f>_xll.qlTenorBasisValue($AB$1,U2281,_xll.ohTrigger(CalibrationTrigger,$C$48:$C$51))</f>
        <v>4.6811121026896186E-4</v>
      </c>
      <c r="AC2281" s="78">
        <f>_xll.qlTenorBasisInstBasisValue($AB$1,$U2281,_xll.ohTrigger(CalibrationTrigger,$D$48:$D$51))</f>
        <v>4.6818053704036249E-4</v>
      </c>
    </row>
    <row r="2282" spans="19:29">
      <c r="S2282" s="64" t="s">
        <v>99</v>
      </c>
      <c r="T2282" s="147" t="str">
        <f>IFERROR(_xll.qlInterestRateIndexFixingDate(SimpleBasisIndex6M,U2282),"")</f>
        <v/>
      </c>
      <c r="U2282" s="147">
        <f>_xll.qlCalendarAdvance(Calendar,U2281,S2282,,,trigger)</f>
        <v>55542</v>
      </c>
      <c r="V2282" s="78">
        <f>_xll.qlTenorBasisValue($V$1,U2282,_xll.ohTrigger(CalibrationTrigger,$C$6:$C$9))</f>
        <v>6.1785689406076343E-4</v>
      </c>
      <c r="W2282" s="78">
        <f>_xll.qlTenorBasisInstBasisValue($V$1,U2282,_xll.ohTrigger(CalibrationTrigger,$D$6:$D$9))</f>
        <v>6.187644056404604E-4</v>
      </c>
      <c r="X2282" s="78">
        <f>_xll.qlTenorBasisValue($X$1,U2282,_xll.ohTrigger(CalibrationTrigger,$C$20:$C$23))</f>
        <v>1.1401719387693831E-5</v>
      </c>
      <c r="Y2282" s="78">
        <f>_xll.qlTenorBasisInstBasisValue($X$1,$U2282,_xll.ohTrigger(CalibrationTrigger,$D$20:$D$23))</f>
        <v>1.1651822071464694E-5</v>
      </c>
      <c r="Z2282" s="78">
        <f>_xll.qlTenorBasisValue($Z$1,U2282,_xll.ohTrigger(CalibrationTrigger,$C$34:$C$37))</f>
        <v>7.3527314150045051E-5</v>
      </c>
      <c r="AA2282" s="78">
        <f>_xll.qlTenorBasisInstBasisValue($Z$1,$U2282,_xll.ohTrigger(CalibrationTrigger,$D$34:$D$37))</f>
        <v>7.4645236596560107E-5</v>
      </c>
      <c r="AB2282" s="78">
        <f>_xll.qlTenorBasisValue($AB$1,U2282,_xll.ohTrigger(CalibrationTrigger,$C$48:$C$51))</f>
        <v>4.6808141935053132E-4</v>
      </c>
      <c r="AC2282" s="78">
        <f>_xll.qlTenorBasisInstBasisValue($AB$1,$U2282,_xll.ohTrigger(CalibrationTrigger,$D$48:$D$51))</f>
        <v>4.6815051989718571E-4</v>
      </c>
    </row>
    <row r="2283" spans="19:29">
      <c r="S2283" s="64" t="s">
        <v>99</v>
      </c>
      <c r="T2283" s="147" t="str">
        <f>IFERROR(_xll.qlInterestRateIndexFixingDate(SimpleBasisIndex6M,U2283),"")</f>
        <v/>
      </c>
      <c r="U2283" s="147">
        <f>_xll.qlCalendarAdvance(Calendar,U2282,S2283,,,trigger)</f>
        <v>55549</v>
      </c>
      <c r="V2283" s="78">
        <f>_xll.qlTenorBasisValue($V$1,U2283,_xll.ohTrigger(CalibrationTrigger,$C$6:$C$9))</f>
        <v>6.1778912843734799E-4</v>
      </c>
      <c r="W2283" s="78">
        <f>_xll.qlTenorBasisInstBasisValue($V$1,U2283,_xll.ohTrigger(CalibrationTrigger,$D$6:$D$9))</f>
        <v>6.1869367632964248E-4</v>
      </c>
      <c r="X2283" s="78">
        <f>_xll.qlTenorBasisValue($X$1,U2283,_xll.ohTrigger(CalibrationTrigger,$C$20:$C$23))</f>
        <v>1.1363680403140831E-5</v>
      </c>
      <c r="Y2283" s="78">
        <f>_xll.qlTenorBasisInstBasisValue($X$1,$U2283,_xll.ohTrigger(CalibrationTrigger,$D$20:$D$23))</f>
        <v>1.1612966661312025E-5</v>
      </c>
      <c r="Z2283" s="78">
        <f>_xll.qlTenorBasisValue($Z$1,U2283,_xll.ohTrigger(CalibrationTrigger,$C$34:$C$37))</f>
        <v>7.3486505583121275E-5</v>
      </c>
      <c r="AA2283" s="78">
        <f>_xll.qlTenorBasisInstBasisValue($Z$1,$U2283,_xll.ohTrigger(CalibrationTrigger,$D$34:$D$37))</f>
        <v>7.4600774222461177E-5</v>
      </c>
      <c r="AB2283" s="78">
        <f>_xll.qlTenorBasisValue($AB$1,U2283,_xll.ohTrigger(CalibrationTrigger,$C$48:$C$51))</f>
        <v>4.6805172565682649E-4</v>
      </c>
      <c r="AC2283" s="78">
        <f>_xll.qlTenorBasisInstBasisValue($AB$1,$U2283,_xll.ohTrigger(CalibrationTrigger,$D$48:$D$51))</f>
        <v>4.681206006949831E-4</v>
      </c>
    </row>
    <row r="2284" spans="19:29">
      <c r="S2284" s="64" t="s">
        <v>99</v>
      </c>
      <c r="T2284" s="147" t="str">
        <f>IFERROR(_xll.qlInterestRateIndexFixingDate(SimpleBasisIndex6M,U2284),"")</f>
        <v/>
      </c>
      <c r="U2284" s="147">
        <f>_xll.qlCalendarAdvance(Calendar,U2283,S2284,,,trigger)</f>
        <v>55556</v>
      </c>
      <c r="V2284" s="78">
        <f>_xll.qlTenorBasisValue($V$1,U2284,_xll.ohTrigger(CalibrationTrigger,$C$6:$C$9))</f>
        <v>6.1772158422073614E-4</v>
      </c>
      <c r="W2284" s="78">
        <f>_xll.qlTenorBasisInstBasisValue($V$1,U2284,_xll.ohTrigger(CalibrationTrigger,$D$6:$D$9))</f>
        <v>6.1862317781937359E-4</v>
      </c>
      <c r="X2284" s="78">
        <f>_xll.qlTenorBasisValue($X$1,U2284,_xll.ohTrigger(CalibrationTrigger,$C$20:$C$23))</f>
        <v>1.1325765623507858E-5</v>
      </c>
      <c r="Y2284" s="78">
        <f>_xll.qlTenorBasisInstBasisValue($X$1,$U2284,_xll.ohTrigger(CalibrationTrigger,$D$20:$D$23))</f>
        <v>1.1574238042299949E-5</v>
      </c>
      <c r="Z2284" s="78">
        <f>_xll.qlTenorBasisValue($Z$1,U2284,_xll.ohTrigger(CalibrationTrigger,$C$34:$C$37))</f>
        <v>7.3445830509225328E-5</v>
      </c>
      <c r="AA2284" s="78">
        <f>_xll.qlTenorBasisInstBasisValue($Z$1,$U2284,_xll.ohTrigger(CalibrationTrigger,$D$34:$D$37))</f>
        <v>7.4556456935882953E-5</v>
      </c>
      <c r="AB2284" s="78">
        <f>_xll.qlTenorBasisValue($AB$1,U2284,_xll.ohTrigger(CalibrationTrigger,$C$48:$C$51))</f>
        <v>4.6802212887997094E-4</v>
      </c>
      <c r="AC2284" s="78">
        <f>_xll.qlTenorBasisInstBasisValue($AB$1,$U2284,_xll.ohTrigger(CalibrationTrigger,$D$48:$D$51))</f>
        <v>4.6809077912370902E-4</v>
      </c>
    </row>
    <row r="2285" spans="19:29">
      <c r="S2285" s="64" t="s">
        <v>99</v>
      </c>
      <c r="T2285" s="147" t="str">
        <f>IFERROR(_xll.qlInterestRateIndexFixingDate(SimpleBasisIndex6M,U2285),"")</f>
        <v/>
      </c>
      <c r="U2285" s="147">
        <f>_xll.qlCalendarAdvance(Calendar,U2284,S2285,,,trigger)</f>
        <v>55563</v>
      </c>
      <c r="V2285" s="78">
        <f>_xll.qlTenorBasisValue($V$1,U2285,_xll.ohTrigger(CalibrationTrigger,$C$6:$C$9))</f>
        <v>6.176542607086936E-4</v>
      </c>
      <c r="W2285" s="78">
        <f>_xll.qlTenorBasisInstBasisValue($V$1,U2285,_xll.ohTrigger(CalibrationTrigger,$D$6:$D$9))</f>
        <v>6.1855290937892185E-4</v>
      </c>
      <c r="X2285" s="78">
        <f>_xll.qlTenorBasisValue($X$1,U2285,_xll.ohTrigger(CalibrationTrigger,$C$20:$C$23))</f>
        <v>1.1287974655203414E-5</v>
      </c>
      <c r="Y2285" s="78">
        <f>_xll.qlTenorBasisInstBasisValue($X$1,$U2285,_xll.ohTrigger(CalibrationTrigger,$D$20:$D$23))</f>
        <v>1.1535635812998255E-5</v>
      </c>
      <c r="Z2285" s="78">
        <f>_xll.qlTenorBasisValue($Z$1,U2285,_xll.ohTrigger(CalibrationTrigger,$C$34:$C$37))</f>
        <v>7.3405288504234953E-5</v>
      </c>
      <c r="AA2285" s="78">
        <f>_xll.qlTenorBasisInstBasisValue($Z$1,$U2285,_xll.ohTrigger(CalibrationTrigger,$D$34:$D$37))</f>
        <v>7.4512284277467527E-5</v>
      </c>
      <c r="AB2285" s="78">
        <f>_xll.qlTenorBasisValue($AB$1,U2285,_xll.ohTrigger(CalibrationTrigger,$C$48:$C$51))</f>
        <v>4.6799262871302096E-4</v>
      </c>
      <c r="AC2285" s="78">
        <f>_xll.qlTenorBasisInstBasisValue($AB$1,$U2285,_xll.ohTrigger(CalibrationTrigger,$D$48:$D$51))</f>
        <v>4.680610548742567E-4</v>
      </c>
    </row>
    <row r="2286" spans="19:29">
      <c r="S2286" s="64" t="s">
        <v>99</v>
      </c>
      <c r="T2286" s="147" t="str">
        <f>IFERROR(_xll.qlInterestRateIndexFixingDate(SimpleBasisIndex6M,U2286),"")</f>
        <v/>
      </c>
      <c r="U2286" s="147">
        <f>_xll.qlCalendarAdvance(Calendar,U2285,S2286,,,trigger)</f>
        <v>55570</v>
      </c>
      <c r="V2286" s="78">
        <f>_xll.qlTenorBasisValue($V$1,U2286,_xll.ohTrigger(CalibrationTrigger,$C$6:$C$9))</f>
        <v>6.1758715720111905E-4</v>
      </c>
      <c r="W2286" s="78">
        <f>_xll.qlTenorBasisInstBasisValue($V$1,U2286,_xll.ohTrigger(CalibrationTrigger,$D$6:$D$9))</f>
        <v>6.1848287027976856E-4</v>
      </c>
      <c r="X2286" s="78">
        <f>_xll.qlTenorBasisValue($X$1,U2286,_xll.ohTrigger(CalibrationTrigger,$C$20:$C$23))</f>
        <v>1.1250307105829596E-5</v>
      </c>
      <c r="Y2286" s="78">
        <f>_xll.qlTenorBasisInstBasisValue($X$1,$U2286,_xll.ohTrigger(CalibrationTrigger,$D$20:$D$23))</f>
        <v>1.1497159573192454E-5</v>
      </c>
      <c r="Z2286" s="78">
        <f>_xll.qlTenorBasisValue($Z$1,U2286,_xll.ohTrigger(CalibrationTrigger,$C$34:$C$37))</f>
        <v>7.3364879145319231E-5</v>
      </c>
      <c r="AA2286" s="78">
        <f>_xll.qlTenorBasisInstBasisValue($Z$1,$U2286,_xll.ohTrigger(CalibrationTrigger,$D$34:$D$37))</f>
        <v>7.446825578924816E-5</v>
      </c>
      <c r="AB2286" s="78">
        <f>_xll.qlTenorBasisValue($AB$1,U2286,_xll.ohTrigger(CalibrationTrigger,$C$48:$C$51))</f>
        <v>4.6796322484996293E-4</v>
      </c>
      <c r="AC2286" s="78">
        <f>_xll.qlTenorBasisInstBasisValue($AB$1,$U2286,_xll.ohTrigger(CalibrationTrigger,$D$48:$D$51))</f>
        <v>4.6803142763845545E-4</v>
      </c>
    </row>
    <row r="2287" spans="19:29">
      <c r="S2287" s="64" t="s">
        <v>99</v>
      </c>
      <c r="T2287" s="147" t="str">
        <f>IFERROR(_xll.qlInterestRateIndexFixingDate(SimpleBasisIndex6M,U2287),"")</f>
        <v/>
      </c>
      <c r="U2287" s="147">
        <f>_xll.qlCalendarAdvance(Calendar,U2286,S2287,,,trigger)</f>
        <v>55577</v>
      </c>
      <c r="V2287" s="78">
        <f>_xll.qlTenorBasisValue($V$1,U2287,_xll.ohTrigger(CalibrationTrigger,$C$6:$C$9))</f>
        <v>6.1752027300003706E-4</v>
      </c>
      <c r="W2287" s="78">
        <f>_xll.qlTenorBasisInstBasisValue($V$1,U2287,_xll.ohTrigger(CalibrationTrigger,$D$6:$D$9))</f>
        <v>6.1841305979560169E-4</v>
      </c>
      <c r="X2287" s="78">
        <f>_xll.qlTenorBasisValue($X$1,U2287,_xll.ohTrigger(CalibrationTrigger,$C$20:$C$23))</f>
        <v>1.1212762584178776E-5</v>
      </c>
      <c r="Y2287" s="78">
        <f>_xll.qlTenorBasisInstBasisValue($X$1,$U2287,_xll.ohTrigger(CalibrationTrigger,$D$20:$D$23))</f>
        <v>1.1458808923880397E-5</v>
      </c>
      <c r="Z2287" s="78">
        <f>_xll.qlTenorBasisValue($Z$1,U2287,_xll.ohTrigger(CalibrationTrigger,$C$34:$C$37))</f>
        <v>7.3324602010934773E-5</v>
      </c>
      <c r="AA2287" s="78">
        <f>_xll.qlTenorBasisInstBasisValue($Z$1,$U2287,_xll.ohTrigger(CalibrationTrigger,$D$34:$D$37))</f>
        <v>7.4424371014645348E-5</v>
      </c>
      <c r="AB2287" s="78">
        <f>_xll.qlTenorBasisValue($AB$1,U2287,_xll.ohTrigger(CalibrationTrigger,$C$48:$C$51))</f>
        <v>4.6793391698571048E-4</v>
      </c>
      <c r="AC2287" s="78">
        <f>_xll.qlTenorBasisInstBasisValue($AB$1,$U2287,_xll.ohTrigger(CalibrationTrigger,$D$48:$D$51))</f>
        <v>4.6800189710906814E-4</v>
      </c>
    </row>
    <row r="2288" spans="19:29">
      <c r="S2288" s="64" t="s">
        <v>99</v>
      </c>
      <c r="T2288" s="147" t="str">
        <f>IFERROR(_xll.qlInterestRateIndexFixingDate(SimpleBasisIndex6M,U2288),"")</f>
        <v/>
      </c>
      <c r="U2288" s="147">
        <f>_xll.qlCalendarAdvance(Calendar,U2287,S2288,,,trigger)</f>
        <v>55584</v>
      </c>
      <c r="V2288" s="78">
        <f>_xll.qlTenorBasisValue($V$1,U2288,_xll.ohTrigger(CalibrationTrigger,$C$6:$C$9))</f>
        <v>6.1745360740959323E-4</v>
      </c>
      <c r="W2288" s="78">
        <f>_xll.qlTenorBasisInstBasisValue($V$1,U2288,_xll.ohTrigger(CalibrationTrigger,$D$6:$D$9))</f>
        <v>6.1834347720231015E-4</v>
      </c>
      <c r="X2288" s="78">
        <f>_xll.qlTenorBasisValue($X$1,U2288,_xll.ohTrigger(CalibrationTrigger,$C$20:$C$23))</f>
        <v>1.1175340700230215E-5</v>
      </c>
      <c r="Y2288" s="78">
        <f>_xll.qlTenorBasisInstBasisValue($X$1,$U2288,_xll.ohTrigger(CalibrationTrigger,$D$20:$D$23))</f>
        <v>1.1420583467268845E-5</v>
      </c>
      <c r="Z2288" s="78">
        <f>_xll.qlTenorBasisValue($Z$1,U2288,_xll.ohTrigger(CalibrationTrigger,$C$34:$C$37))</f>
        <v>7.3284456680822226E-5</v>
      </c>
      <c r="AA2288" s="78">
        <f>_xll.qlTenorBasisInstBasisValue($Z$1,$U2288,_xll.ohTrigger(CalibrationTrigger,$D$34:$D$37))</f>
        <v>7.4380629498462975E-5</v>
      </c>
      <c r="AB2288" s="78">
        <f>_xll.qlTenorBasisValue($AB$1,U2288,_xll.ohTrigger(CalibrationTrigger,$C$48:$C$51))</f>
        <v>4.6790470481610218E-4</v>
      </c>
      <c r="AC2288" s="78">
        <f>_xll.qlTenorBasisInstBasisValue($AB$1,$U2288,_xll.ohTrigger(CalibrationTrigger,$D$48:$D$51))</f>
        <v>4.6797246297978844E-4</v>
      </c>
    </row>
    <row r="2289" spans="19:29">
      <c r="S2289" s="64" t="s">
        <v>99</v>
      </c>
      <c r="T2289" s="147" t="str">
        <f>IFERROR(_xll.qlInterestRateIndexFixingDate(SimpleBasisIndex6M,U2289),"")</f>
        <v/>
      </c>
      <c r="U2289" s="147">
        <f>_xll.qlCalendarAdvance(Calendar,U2288,S2289,,,trigger)</f>
        <v>55591</v>
      </c>
      <c r="V2289" s="78">
        <f>_xll.qlTenorBasisValue($V$1,U2289,_xll.ohTrigger(CalibrationTrigger,$C$6:$C$9))</f>
        <v>6.1738715973604715E-4</v>
      </c>
      <c r="W2289" s="78">
        <f>_xll.qlTenorBasisInstBasisValue($V$1,U2289,_xll.ohTrigger(CalibrationTrigger,$D$6:$D$9))</f>
        <v>6.1827412177797674E-4</v>
      </c>
      <c r="X2289" s="78">
        <f>_xll.qlTenorBasisValue($X$1,U2289,_xll.ohTrigger(CalibrationTrigger,$C$20:$C$23))</f>
        <v>1.1138041065146684E-5</v>
      </c>
      <c r="Y2289" s="78">
        <f>_xll.qlTenorBasisInstBasisValue($X$1,$U2289,_xll.ohTrigger(CalibrationTrigger,$D$20:$D$23))</f>
        <v>1.1382482806770024E-5</v>
      </c>
      <c r="Z2289" s="78">
        <f>_xll.qlTenorBasisValue($Z$1,U2289,_xll.ohTrigger(CalibrationTrigger,$C$34:$C$37))</f>
        <v>7.3244442736002474E-5</v>
      </c>
      <c r="AA2289" s="78">
        <f>_xll.qlTenorBasisInstBasisValue($Z$1,$U2289,_xll.ohTrigger(CalibrationTrigger,$D$34:$D$37))</f>
        <v>7.4337030786884357E-5</v>
      </c>
      <c r="AB2289" s="78">
        <f>_xll.qlTenorBasisValue($AB$1,U2289,_xll.ohTrigger(CalibrationTrigger,$C$48:$C$51))</f>
        <v>4.6787558803789879E-4</v>
      </c>
      <c r="AC2289" s="78">
        <f>_xll.qlTenorBasisInstBasisValue($AB$1,$U2289,_xll.ohTrigger(CalibrationTrigger,$D$48:$D$51))</f>
        <v>4.6794312494523831E-4</v>
      </c>
    </row>
    <row r="2290" spans="19:29">
      <c r="S2290" s="64" t="s">
        <v>99</v>
      </c>
      <c r="T2290" s="147" t="str">
        <f>IFERROR(_xll.qlInterestRateIndexFixingDate(SimpleBasisIndex6M,U2290),"")</f>
        <v/>
      </c>
      <c r="U2290" s="147">
        <f>_xll.qlCalendarAdvance(Calendar,U2289,S2290,,,trigger)</f>
        <v>55598</v>
      </c>
      <c r="V2290" s="78">
        <f>_xll.qlTenorBasisValue($V$1,U2290,_xll.ohTrigger(CalibrationTrigger,$C$6:$C$9))</f>
        <v>6.1732092928776705E-4</v>
      </c>
      <c r="W2290" s="78">
        <f>_xll.qlTenorBasisInstBasisValue($V$1,U2290,_xll.ohTrigger(CalibrationTrigger,$D$6:$D$9))</f>
        <v>6.1820499280287281E-4</v>
      </c>
      <c r="X2290" s="78">
        <f>_xll.qlTenorBasisValue($X$1,U2290,_xll.ohTrigger(CalibrationTrigger,$C$20:$C$23))</f>
        <v>1.1100863291271127E-5</v>
      </c>
      <c r="Y2290" s="78">
        <f>_xll.qlTenorBasisInstBasisValue($X$1,$U2290,_xll.ohTrigger(CalibrationTrigger,$D$20:$D$23))</f>
        <v>1.1344506546998244E-5</v>
      </c>
      <c r="Z2290" s="78">
        <f>_xll.qlTenorBasisValue($Z$1,U2290,_xll.ohTrigger(CalibrationTrigger,$C$34:$C$37))</f>
        <v>7.320455975877301E-5</v>
      </c>
      <c r="AA2290" s="78">
        <f>_xll.qlTenorBasisInstBasisValue($Z$1,$U2290,_xll.ohTrigger(CalibrationTrigger,$D$34:$D$37))</f>
        <v>7.4293574427468335E-5</v>
      </c>
      <c r="AB2290" s="78">
        <f>_xll.qlTenorBasisValue($AB$1,U2290,_xll.ohTrigger(CalibrationTrigger,$C$48:$C$51))</f>
        <v>4.678465663487806E-4</v>
      </c>
      <c r="AC2290" s="78">
        <f>_xll.qlTenorBasisInstBasisValue($AB$1,$U2290,_xll.ohTrigger(CalibrationTrigger,$D$48:$D$51))</f>
        <v>4.679138827009653E-4</v>
      </c>
    </row>
    <row r="2291" spans="19:29">
      <c r="S2291" s="64" t="s">
        <v>99</v>
      </c>
      <c r="T2291" s="147" t="str">
        <f>IFERROR(_xll.qlInterestRateIndexFixingDate(SimpleBasisIndex6M,U2291),"")</f>
        <v/>
      </c>
      <c r="U2291" s="147">
        <f>_xll.qlCalendarAdvance(Calendar,U2290,S2291,,,trigger)</f>
        <v>55605</v>
      </c>
      <c r="V2291" s="78">
        <f>_xll.qlTenorBasisValue($V$1,U2291,_xll.ohTrigger(CalibrationTrigger,$C$6:$C$9))</f>
        <v>6.1725491537522356E-4</v>
      </c>
      <c r="W2291" s="78">
        <f>_xll.qlTenorBasisInstBasisValue($V$1,U2291,_xll.ohTrigger(CalibrationTrigger,$D$6:$D$9))</f>
        <v>6.1813608955945158E-4</v>
      </c>
      <c r="X2291" s="78">
        <f>_xll.qlTenorBasisValue($X$1,U2291,_xll.ohTrigger(CalibrationTrigger,$C$20:$C$23))</f>
        <v>1.1063806992123359E-5</v>
      </c>
      <c r="Y2291" s="78">
        <f>_xll.qlTenorBasisInstBasisValue($X$1,$U2291,_xll.ohTrigger(CalibrationTrigger,$D$20:$D$23))</f>
        <v>1.1306654293766537E-5</v>
      </c>
      <c r="Z2291" s="78">
        <f>_xll.qlTenorBasisValue($Z$1,U2291,_xll.ohTrigger(CalibrationTrigger,$C$34:$C$37))</f>
        <v>7.3164807332704412E-5</v>
      </c>
      <c r="AA2291" s="78">
        <f>_xll.qlTenorBasisInstBasisValue($Z$1,$U2291,_xll.ohTrigger(CalibrationTrigger,$D$34:$D$37))</f>
        <v>7.425025996914547E-5</v>
      </c>
      <c r="AB2291" s="78">
        <f>_xll.qlTenorBasisValue($AB$1,U2291,_xll.ohTrigger(CalibrationTrigger,$C$48:$C$51))</f>
        <v>4.6781763944734488E-4</v>
      </c>
      <c r="AC2291" s="78">
        <f>_xll.qlTenorBasisInstBasisValue($AB$1,$U2291,_xll.ohTrigger(CalibrationTrigger,$D$48:$D$51))</f>
        <v>4.6788473594344004E-4</v>
      </c>
    </row>
    <row r="2292" spans="19:29">
      <c r="S2292" s="64" t="s">
        <v>99</v>
      </c>
      <c r="T2292" s="147" t="str">
        <f>IFERROR(_xll.qlInterestRateIndexFixingDate(SimpleBasisIndex6M,U2292),"")</f>
        <v/>
      </c>
      <c r="U2292" s="147">
        <f>_xll.qlCalendarAdvance(Calendar,U2291,S2292,,,trigger)</f>
        <v>55612</v>
      </c>
      <c r="V2292" s="78">
        <f>_xll.qlTenorBasisValue($V$1,U2292,_xll.ohTrigger(CalibrationTrigger,$C$6:$C$9))</f>
        <v>6.171891173109836E-4</v>
      </c>
      <c r="W2292" s="78">
        <f>_xll.qlTenorBasisInstBasisValue($V$1,U2292,_xll.ohTrigger(CalibrationTrigger,$D$6:$D$9))</f>
        <v>6.1806741133234213E-4</v>
      </c>
      <c r="X2292" s="78">
        <f>_xll.qlTenorBasisValue($X$1,U2292,_xll.ohTrigger(CalibrationTrigger,$C$20:$C$23))</f>
        <v>1.1026871782396692E-5</v>
      </c>
      <c r="Y2292" s="78">
        <f>_xll.qlTenorBasisInstBasisValue($X$1,$U2292,_xll.ohTrigger(CalibrationTrigger,$D$20:$D$23))</f>
        <v>1.1268925654083228E-5</v>
      </c>
      <c r="Z2292" s="78">
        <f>_xll.qlTenorBasisValue($Z$1,U2292,_xll.ohTrigger(CalibrationTrigger,$C$34:$C$37))</f>
        <v>7.3125185042636597E-5</v>
      </c>
      <c r="AA2292" s="78">
        <f>_xll.qlTenorBasisInstBasisValue($Z$1,$U2292,_xll.ohTrigger(CalibrationTrigger,$D$34:$D$37))</f>
        <v>7.4207086962214085E-5</v>
      </c>
      <c r="AB2292" s="78">
        <f>_xll.qlTenorBasisValue($AB$1,U2292,_xll.ohTrigger(CalibrationTrigger,$C$48:$C$51))</f>
        <v>4.6778880703310334E-4</v>
      </c>
      <c r="AC2292" s="78">
        <f>_xll.qlTenorBasisInstBasisValue($AB$1,$U2292,_xll.ohTrigger(CalibrationTrigger,$D$48:$D$51))</f>
        <v>4.6785568437005351E-4</v>
      </c>
    </row>
    <row r="2293" spans="19:29">
      <c r="S2293" s="64" t="s">
        <v>99</v>
      </c>
      <c r="T2293" s="147" t="str">
        <f>IFERROR(_xll.qlInterestRateIndexFixingDate(SimpleBasisIndex6M,U2293),"")</f>
        <v/>
      </c>
      <c r="U2293" s="147">
        <f>_xll.qlCalendarAdvance(Calendar,U2292,S2293,,,trigger)</f>
        <v>55619</v>
      </c>
      <c r="V2293" s="78">
        <f>_xll.qlTenorBasisValue($V$1,U2293,_xll.ohTrigger(CalibrationTrigger,$C$6:$C$9))</f>
        <v>6.1712353440970499E-4</v>
      </c>
      <c r="W2293" s="78">
        <f>_xll.qlTenorBasisInstBasisValue($V$1,U2293,_xll.ohTrigger(CalibrationTrigger,$D$6:$D$9))</f>
        <v>6.1799895740834328E-4</v>
      </c>
      <c r="X2293" s="78">
        <f>_xll.qlTenorBasisValue($X$1,U2293,_xll.ohTrigger(CalibrationTrigger,$C$20:$C$23))</f>
        <v>1.0990057277954601E-5</v>
      </c>
      <c r="Y2293" s="78">
        <f>_xll.qlTenorBasisInstBasisValue($X$1,$U2293,_xll.ohTrigger(CalibrationTrigger,$D$20:$D$23))</f>
        <v>1.1231320236148551E-5</v>
      </c>
      <c r="Z2293" s="78">
        <f>_xll.qlTenorBasisValue($Z$1,U2293,_xll.ohTrigger(CalibrationTrigger,$C$34:$C$37))</f>
        <v>7.3085692474675226E-5</v>
      </c>
      <c r="AA2293" s="78">
        <f>_xll.qlTenorBasisInstBasisValue($Z$1,$U2293,_xll.ohTrigger(CalibrationTrigger,$D$34:$D$37))</f>
        <v>7.4164054958336401E-5</v>
      </c>
      <c r="AB2293" s="78">
        <f>_xll.qlTenorBasisValue($AB$1,U2293,_xll.ohTrigger(CalibrationTrigger,$C$48:$C$51))</f>
        <v>4.6776006880647951E-4</v>
      </c>
      <c r="AC2293" s="78">
        <f>_xll.qlTenorBasisInstBasisValue($AB$1,$U2293,_xll.ohTrigger(CalibrationTrigger,$D$48:$D$51))</f>
        <v>4.6782672767911441E-4</v>
      </c>
    </row>
    <row r="2294" spans="19:29">
      <c r="S2294" s="64" t="s">
        <v>99</v>
      </c>
      <c r="T2294" s="147" t="str">
        <f>IFERROR(_xll.qlInterestRateIndexFixingDate(SimpleBasisIndex6M,U2294),"")</f>
        <v/>
      </c>
      <c r="U2294" s="147">
        <f>_xll.qlCalendarAdvance(Calendar,U2293,S2294,,,trigger)</f>
        <v>55626</v>
      </c>
      <c r="V2294" s="78">
        <f>_xll.qlTenorBasisValue($V$1,U2294,_xll.ohTrigger(CalibrationTrigger,$C$6:$C$9))</f>
        <v>6.1705816598812968E-4</v>
      </c>
      <c r="W2294" s="78">
        <f>_xll.qlTenorBasisInstBasisValue($V$1,U2294,_xll.ohTrigger(CalibrationTrigger,$D$6:$D$9))</f>
        <v>6.1793072707641724E-4</v>
      </c>
      <c r="X2294" s="78">
        <f>_xll.qlTenorBasisValue($X$1,U2294,_xll.ohTrigger(CalibrationTrigger,$C$20:$C$23))</f>
        <v>1.0953363095827459E-5</v>
      </c>
      <c r="Y2294" s="78">
        <f>_xll.qlTenorBasisInstBasisValue($X$1,$U2294,_xll.ohTrigger(CalibrationTrigger,$D$20:$D$23))</f>
        <v>1.1193837649351328E-5</v>
      </c>
      <c r="Z2294" s="78">
        <f>_xll.qlTenorBasisValue($Z$1,U2294,_xll.ohTrigger(CalibrationTrigger,$C$34:$C$37))</f>
        <v>7.3046329216188129E-5</v>
      </c>
      <c r="AA2294" s="78">
        <f>_xll.qlTenorBasisInstBasisValue($Z$1,$U2294,_xll.ohTrigger(CalibrationTrigger,$D$34:$D$37))</f>
        <v>7.4121163510534774E-5</v>
      </c>
      <c r="AB2294" s="78">
        <f>_xll.qlTenorBasisValue($AB$1,U2294,_xll.ohTrigger(CalibrationTrigger,$C$48:$C$51))</f>
        <v>4.6773142446880601E-4</v>
      </c>
      <c r="AC2294" s="78">
        <f>_xll.qlTenorBasisInstBasisValue($AB$1,$U2294,_xll.ohTrigger(CalibrationTrigger,$D$48:$D$51))</f>
        <v>4.677978655698468E-4</v>
      </c>
    </row>
    <row r="2295" spans="19:29">
      <c r="S2295" s="64" t="s">
        <v>99</v>
      </c>
      <c r="T2295" s="147" t="str">
        <f>IFERROR(_xll.qlInterestRateIndexFixingDate(SimpleBasisIndex6M,U2295),"")</f>
        <v/>
      </c>
      <c r="U2295" s="147">
        <f>_xll.qlCalendarAdvance(Calendar,U2294,S2295,,,trigger)</f>
        <v>55633</v>
      </c>
      <c r="V2295" s="78">
        <f>_xll.qlTenorBasisValue($V$1,U2295,_xll.ohTrigger(CalibrationTrigger,$C$6:$C$9))</f>
        <v>6.1699301136507883E-4</v>
      </c>
      <c r="W2295" s="78">
        <f>_xll.qlTenorBasisInstBasisValue($V$1,U2295,_xll.ohTrigger(CalibrationTrigger,$D$6:$D$9))</f>
        <v>6.17862719627684E-4</v>
      </c>
      <c r="X2295" s="78">
        <f>_xll.qlTenorBasisValue($X$1,U2295,_xll.ohTrigger(CalibrationTrigger,$C$20:$C$23))</f>
        <v>1.0916788854209221E-5</v>
      </c>
      <c r="Y2295" s="78">
        <f>_xll.qlTenorBasisInstBasisValue($X$1,$U2295,_xll.ohTrigger(CalibrationTrigger,$D$20:$D$23))</f>
        <v>1.1156477504265599E-5</v>
      </c>
      <c r="Z2295" s="78">
        <f>_xll.qlTenorBasisValue($Z$1,U2295,_xll.ohTrigger(CalibrationTrigger,$C$34:$C$37))</f>
        <v>7.3007094855801735E-5</v>
      </c>
      <c r="AA2295" s="78">
        <f>_xll.qlTenorBasisInstBasisValue($Z$1,$U2295,_xll.ohTrigger(CalibrationTrigger,$D$34:$D$37))</f>
        <v>7.4078412173187797E-5</v>
      </c>
      <c r="AB2295" s="78">
        <f>_xll.qlTenorBasisValue($AB$1,U2295,_xll.ohTrigger(CalibrationTrigger,$C$48:$C$51))</f>
        <v>4.6770287372232237E-4</v>
      </c>
      <c r="AC2295" s="78">
        <f>_xll.qlTenorBasisInstBasisValue($AB$1,$U2295,_xll.ohTrigger(CalibrationTrigger,$D$48:$D$51))</f>
        <v>4.677690977423873E-4</v>
      </c>
    </row>
    <row r="2296" spans="19:29">
      <c r="S2296" s="64" t="s">
        <v>99</v>
      </c>
      <c r="T2296" s="147" t="str">
        <f>IFERROR(_xll.qlInterestRateIndexFixingDate(SimpleBasisIndex6M,U2296),"")</f>
        <v/>
      </c>
      <c r="U2296" s="147">
        <f>_xll.qlCalendarAdvance(Calendar,U2295,S2296,,,trigger)</f>
        <v>55641</v>
      </c>
      <c r="V2296" s="78">
        <f>_xll.qlTenorBasisValue($V$1,U2296,_xll.ohTrigger(CalibrationTrigger,$C$6:$C$9))</f>
        <v>6.1691880986178423E-4</v>
      </c>
      <c r="W2296" s="78">
        <f>_xll.qlTenorBasisInstBasisValue($V$1,U2296,_xll.ohTrigger(CalibrationTrigger,$D$6:$D$9))</f>
        <v>6.1778526884083418E-4</v>
      </c>
      <c r="X2296" s="78">
        <f>_xll.qlTenorBasisValue($X$1,U2296,_xll.ohTrigger(CalibrationTrigger,$C$20:$C$23))</f>
        <v>1.0875136098621554E-5</v>
      </c>
      <c r="Y2296" s="78">
        <f>_xll.qlTenorBasisInstBasisValue($X$1,$U2296,_xll.ohTrigger(CalibrationTrigger,$D$20:$D$23))</f>
        <v>1.1113929626237419E-5</v>
      </c>
      <c r="Z2296" s="78">
        <f>_xll.qlTenorBasisValue($Z$1,U2296,_xll.ohTrigger(CalibrationTrigger,$C$34:$C$37))</f>
        <v>7.296241289515536E-5</v>
      </c>
      <c r="AA2296" s="78">
        <f>_xll.qlTenorBasisInstBasisValue($Z$1,$U2296,_xll.ohTrigger(CalibrationTrigger,$D$34:$D$37))</f>
        <v>7.4029724495910116E-5</v>
      </c>
      <c r="AB2296" s="78">
        <f>_xll.qlTenorBasisValue($AB$1,U2296,_xll.ohTrigger(CalibrationTrigger,$C$48:$C$51))</f>
        <v>4.6767035851846058E-4</v>
      </c>
      <c r="AC2296" s="78">
        <f>_xll.qlTenorBasisInstBasisValue($AB$1,$U2296,_xll.ohTrigger(CalibrationTrigger,$D$48:$D$51))</f>
        <v>4.6773633528894733E-4</v>
      </c>
    </row>
    <row r="2297" spans="19:29">
      <c r="S2297" s="64" t="s">
        <v>99</v>
      </c>
      <c r="T2297" s="147" t="str">
        <f>IFERROR(_xll.qlInterestRateIndexFixingDate(SimpleBasisIndex6M,U2297),"")</f>
        <v/>
      </c>
      <c r="U2297" s="147">
        <f>_xll.qlCalendarAdvance(Calendar,U2296,S2297,,,trigger)</f>
        <v>55648</v>
      </c>
      <c r="V2297" s="78">
        <f>_xll.qlTenorBasisValue($V$1,U2297,_xll.ohTrigger(CalibrationTrigger,$C$6:$C$9))</f>
        <v>6.1685411109429274E-4</v>
      </c>
      <c r="W2297" s="78">
        <f>_xll.qlTenorBasisInstBasisValue($V$1,U2297,_xll.ohTrigger(CalibrationTrigger,$D$6:$D$9))</f>
        <v>6.1771773662189298E-4</v>
      </c>
      <c r="X2297" s="78">
        <f>_xll.qlTenorBasisValue($X$1,U2297,_xll.ohTrigger(CalibrationTrigger,$C$20:$C$23))</f>
        <v>1.0838817592097113E-5</v>
      </c>
      <c r="Y2297" s="78">
        <f>_xll.qlTenorBasisInstBasisValue($X$1,$U2297,_xll.ohTrigger(CalibrationTrigger,$D$20:$D$23))</f>
        <v>1.1076830550406719E-5</v>
      </c>
      <c r="Z2297" s="78">
        <f>_xll.qlTenorBasisValue($Z$1,U2297,_xll.ohTrigger(CalibrationTrigger,$C$34:$C$37))</f>
        <v>7.2923453365578077E-5</v>
      </c>
      <c r="AA2297" s="78">
        <f>_xll.qlTenorBasisInstBasisValue($Z$1,$U2297,_xll.ohTrigger(CalibrationTrigger,$D$34:$D$37))</f>
        <v>7.3987271900973452E-5</v>
      </c>
      <c r="AB2297" s="78">
        <f>_xll.qlTenorBasisValue($AB$1,U2297,_xll.ohTrigger(CalibrationTrigger,$C$48:$C$51))</f>
        <v>4.6764200732606396E-4</v>
      </c>
      <c r="AC2297" s="78">
        <f>_xll.qlTenorBasisInstBasisValue($AB$1,$U2297,_xll.ohTrigger(CalibrationTrigger,$D$48:$D$51))</f>
        <v>4.6770776848841818E-4</v>
      </c>
    </row>
    <row r="2298" spans="19:29">
      <c r="S2298" s="64" t="s">
        <v>99</v>
      </c>
      <c r="T2298" s="147" t="str">
        <f>IFERROR(_xll.qlInterestRateIndexFixingDate(SimpleBasisIndex6M,U2298),"")</f>
        <v/>
      </c>
      <c r="U2298" s="147">
        <f>_xll.qlCalendarAdvance(Calendar,U2297,S2298,,,trigger)</f>
        <v>55655</v>
      </c>
      <c r="V2298" s="78">
        <f>_xll.qlTenorBasisValue($V$1,U2298,_xll.ohTrigger(CalibrationTrigger,$C$6:$C$9))</f>
        <v>6.1678962399794389E-4</v>
      </c>
      <c r="W2298" s="78">
        <f>_xll.qlTenorBasisInstBasisValue($V$1,U2298,_xll.ohTrigger(CalibrationTrigger,$D$6:$D$9))</f>
        <v>6.1765042507221264E-4</v>
      </c>
      <c r="X2298" s="78">
        <f>_xll.qlTenorBasisValue($X$1,U2298,_xll.ohTrigger(CalibrationTrigger,$C$20:$C$23))</f>
        <v>1.0802617833657991E-5</v>
      </c>
      <c r="Y2298" s="78">
        <f>_xll.qlTenorBasisInstBasisValue($X$1,$U2298,_xll.ohTrigger(CalibrationTrigger,$D$20:$D$23))</f>
        <v>1.1039852700055886E-5</v>
      </c>
      <c r="Z2298" s="78">
        <f>_xll.qlTenorBasisValue($Z$1,U2298,_xll.ohTrigger(CalibrationTrigger,$C$34:$C$37))</f>
        <v>7.2884621449366456E-5</v>
      </c>
      <c r="AA2298" s="78">
        <f>_xll.qlTenorBasisInstBasisValue($Z$1,$U2298,_xll.ohTrigger(CalibrationTrigger,$D$34:$D$37))</f>
        <v>7.3944958024753558E-5</v>
      </c>
      <c r="AB2298" s="78">
        <f>_xll.qlTenorBasisValue($AB$1,U2298,_xll.ohTrigger(CalibrationTrigger,$C$48:$C$51))</f>
        <v>4.6761374879491195E-4</v>
      </c>
      <c r="AC2298" s="78">
        <f>_xll.qlTenorBasisInstBasisValue($AB$1,$U2298,_xll.ohTrigger(CalibrationTrigger,$D$48:$D$51))</f>
        <v>4.67679295033182E-4</v>
      </c>
    </row>
    <row r="2299" spans="19:29">
      <c r="S2299" s="64" t="s">
        <v>99</v>
      </c>
      <c r="T2299" s="147" t="str">
        <f>IFERROR(_xll.qlInterestRateIndexFixingDate(SimpleBasisIndex6M,U2299),"")</f>
        <v/>
      </c>
      <c r="U2299" s="147">
        <f>_xll.qlCalendarAdvance(Calendar,U2298,S2299,,,trigger)</f>
        <v>55662</v>
      </c>
      <c r="V2299" s="78">
        <f>_xll.qlTenorBasisValue($V$1,U2299,_xll.ohTrigger(CalibrationTrigger,$C$6:$C$9))</f>
        <v>6.1672534790010709E-4</v>
      </c>
      <c r="W2299" s="78">
        <f>_xll.qlTenorBasisInstBasisValue($V$1,U2299,_xll.ohTrigger(CalibrationTrigger,$D$6:$D$9))</f>
        <v>6.1758333349178627E-4</v>
      </c>
      <c r="X2299" s="78">
        <f>_xll.qlTenorBasisValue($X$1,U2299,_xll.ohTrigger(CalibrationTrigger,$C$20:$C$23))</f>
        <v>1.076653644628355E-5</v>
      </c>
      <c r="Y2299" s="78">
        <f>_xll.qlTenorBasisInstBasisValue($X$1,$U2299,_xll.ohTrigger(CalibrationTrigger,$D$20:$D$23))</f>
        <v>1.100299569063343E-5</v>
      </c>
      <c r="Z2299" s="78">
        <f>_xll.qlTenorBasisValue($Z$1,U2299,_xll.ohTrigger(CalibrationTrigger,$C$34:$C$37))</f>
        <v>7.2845916740322717E-5</v>
      </c>
      <c r="AA2299" s="78">
        <f>_xll.qlTenorBasisInstBasisValue($Z$1,$U2299,_xll.ohTrigger(CalibrationTrigger,$D$34:$D$37))</f>
        <v>7.3902782427206899E-5</v>
      </c>
      <c r="AB2299" s="78">
        <f>_xll.qlTenorBasisValue($AB$1,U2299,_xll.ohTrigger(CalibrationTrigger,$C$48:$C$51))</f>
        <v>4.6758558263097289E-4</v>
      </c>
      <c r="AC2299" s="78">
        <f>_xll.qlTenorBasisInstBasisValue($AB$1,$U2299,_xll.ohTrigger(CalibrationTrigger,$D$48:$D$51))</f>
        <v>4.6765091462712882E-4</v>
      </c>
    </row>
    <row r="2300" spans="19:29">
      <c r="S2300" s="64" t="s">
        <v>99</v>
      </c>
      <c r="T2300" s="147" t="str">
        <f>IFERROR(_xll.qlInterestRateIndexFixingDate(SimpleBasisIndex6M,U2300),"")</f>
        <v/>
      </c>
      <c r="U2300" s="147">
        <f>_xll.qlCalendarAdvance(Calendar,U2299,S2300,,,trigger)</f>
        <v>55669</v>
      </c>
      <c r="V2300" s="78">
        <f>_xll.qlTenorBasisValue($V$1,U2300,_xll.ohTrigger(CalibrationTrigger,$C$6:$C$9))</f>
        <v>6.1666128213020105E-4</v>
      </c>
      <c r="W2300" s="78">
        <f>_xll.qlTenorBasisInstBasisValue($V$1,U2300,_xll.ohTrigger(CalibrationTrigger,$D$6:$D$9))</f>
        <v>6.175164611827332E-4</v>
      </c>
      <c r="X2300" s="78">
        <f>_xll.qlTenorBasisValue($X$1,U2300,_xll.ohTrigger(CalibrationTrigger,$C$20:$C$23))</f>
        <v>1.0730573054099936E-5</v>
      </c>
      <c r="Y2300" s="78">
        <f>_xll.qlTenorBasisInstBasisValue($X$1,$U2300,_xll.ohTrigger(CalibrationTrigger,$D$20:$D$23))</f>
        <v>1.0966259138756018E-5</v>
      </c>
      <c r="Z2300" s="78">
        <f>_xll.qlTenorBasisValue($Z$1,U2300,_xll.ohTrigger(CalibrationTrigger,$C$34:$C$37))</f>
        <v>7.2807338833489365E-5</v>
      </c>
      <c r="AA2300" s="78">
        <f>_xll.qlTenorBasisInstBasisValue($Z$1,$U2300,_xll.ohTrigger(CalibrationTrigger,$D$34:$D$37))</f>
        <v>7.3860744669626663E-5</v>
      </c>
      <c r="AB2300" s="78">
        <f>_xll.qlTenorBasisValue($AB$1,U2300,_xll.ohTrigger(CalibrationTrigger,$C$48:$C$51))</f>
        <v>4.6755750854110865E-4</v>
      </c>
      <c r="AC2300" s="78">
        <f>_xll.qlTenorBasisInstBasisValue($AB$1,$U2300,_xll.ohTrigger(CalibrationTrigger,$D$48:$D$51))</f>
        <v>4.6762262697504822E-4</v>
      </c>
    </row>
    <row r="2301" spans="19:29">
      <c r="S2301" s="64" t="s">
        <v>99</v>
      </c>
      <c r="T2301" s="147" t="str">
        <f>IFERROR(_xll.qlInterestRateIndexFixingDate(SimpleBasisIndex6M,U2301),"")</f>
        <v/>
      </c>
      <c r="U2301" s="147">
        <f>_xll.qlCalendarAdvance(Calendar,U2300,S2301,,,trigger)</f>
        <v>55676</v>
      </c>
      <c r="V2301" s="78">
        <f>_xll.qlTenorBasisValue($V$1,U2301,_xll.ohTrigger(CalibrationTrigger,$C$6:$C$9))</f>
        <v>6.1659742601968652E-4</v>
      </c>
      <c r="W2301" s="78">
        <f>_xll.qlTenorBasisInstBasisValue($V$1,U2301,_xll.ohTrigger(CalibrationTrigger,$D$6:$D$9))</f>
        <v>6.1744980744929282E-4</v>
      </c>
      <c r="X2301" s="78">
        <f>_xll.qlTenorBasisValue($X$1,U2301,_xll.ohTrigger(CalibrationTrigger,$C$20:$C$23))</f>
        <v>1.0694727282376656E-5</v>
      </c>
      <c r="Y2301" s="78">
        <f>_xll.qlTenorBasisInstBasisValue($X$1,$U2301,_xll.ohTrigger(CalibrationTrigger,$D$20:$D$23))</f>
        <v>1.0929642662204967E-5</v>
      </c>
      <c r="Z2301" s="78">
        <f>_xll.qlTenorBasisValue($Z$1,U2301,_xll.ohTrigger(CalibrationTrigger,$C$34:$C$37))</f>
        <v>7.2768887325145467E-5</v>
      </c>
      <c r="AA2301" s="78">
        <f>_xll.qlTenorBasisInstBasisValue($Z$1,$U2301,_xll.ohTrigger(CalibrationTrigger,$D$34:$D$37))</f>
        <v>7.3818844314638756E-5</v>
      </c>
      <c r="AB2301" s="78">
        <f>_xll.qlTenorBasisValue($AB$1,U2301,_xll.ohTrigger(CalibrationTrigger,$C$48:$C$51))</f>
        <v>4.6752952623307199E-4</v>
      </c>
      <c r="AC2301" s="78">
        <f>_xll.qlTenorBasisInstBasisValue($AB$1,$U2301,_xll.ohTrigger(CalibrationTrigger,$D$48:$D$51))</f>
        <v>4.6759443178262647E-4</v>
      </c>
    </row>
    <row r="2302" spans="19:29">
      <c r="S2302" s="64" t="s">
        <v>99</v>
      </c>
      <c r="T2302" s="147" t="str">
        <f>IFERROR(_xll.qlInterestRateIndexFixingDate(SimpleBasisIndex6M,U2302),"")</f>
        <v/>
      </c>
      <c r="U2302" s="147">
        <f>_xll.qlCalendarAdvance(Calendar,U2301,S2302,,,trigger)</f>
        <v>55683</v>
      </c>
      <c r="V2302" s="78">
        <f>_xll.qlTenorBasisValue($V$1,U2302,_xll.ohTrigger(CalibrationTrigger,$C$6:$C$9))</f>
        <v>6.1653377890206118E-4</v>
      </c>
      <c r="W2302" s="78">
        <f>_xll.qlTenorBasisInstBasisValue($V$1,U2302,_xll.ohTrigger(CalibrationTrigger,$D$6:$D$9))</f>
        <v>6.1738337159781881E-4</v>
      </c>
      <c r="X2302" s="78">
        <f>_xll.qlTenorBasisValue($X$1,U2302,_xll.ohTrigger(CalibrationTrigger,$C$20:$C$23))</f>
        <v>1.0658998757523457E-5</v>
      </c>
      <c r="Y2302" s="78">
        <f>_xll.qlTenorBasisInstBasisValue($X$1,$U2302,_xll.ohTrigger(CalibrationTrigger,$D$20:$D$23))</f>
        <v>1.0893145879923105E-5</v>
      </c>
      <c r="Z2302" s="78">
        <f>_xll.qlTenorBasisValue($Z$1,U2302,_xll.ohTrigger(CalibrationTrigger,$C$34:$C$37))</f>
        <v>7.2730561812803232E-5</v>
      </c>
      <c r="AA2302" s="78">
        <f>_xll.qlTenorBasisInstBasisValue($Z$1,$U2302,_xll.ohTrigger(CalibrationTrigger,$D$34:$D$37))</f>
        <v>7.3777080926198192E-5</v>
      </c>
      <c r="AB2302" s="78">
        <f>_xll.qlTenorBasisValue($AB$1,U2302,_xll.ohTrigger(CalibrationTrigger,$C$48:$C$51))</f>
        <v>4.6750163541550417E-4</v>
      </c>
      <c r="AC2302" s="78">
        <f>_xll.qlTenorBasisInstBasisValue($AB$1,$U2302,_xll.ohTrigger(CalibrationTrigger,$D$48:$D$51))</f>
        <v>4.6756632875644437E-4</v>
      </c>
    </row>
    <row r="2303" spans="19:29">
      <c r="S2303" s="64" t="s">
        <v>99</v>
      </c>
      <c r="T2303" s="147" t="str">
        <f>IFERROR(_xll.qlInterestRateIndexFixingDate(SimpleBasisIndex6M,U2303),"")</f>
        <v/>
      </c>
      <c r="U2303" s="147">
        <f>_xll.qlCalendarAdvance(Calendar,U2302,S2303,,,trigger)</f>
        <v>55690</v>
      </c>
      <c r="V2303" s="78">
        <f>_xll.qlTenorBasisValue($V$1,U2303,_xll.ohTrigger(CalibrationTrigger,$C$6:$C$9))</f>
        <v>6.1647034011285393E-4</v>
      </c>
      <c r="W2303" s="78">
        <f>_xll.qlTenorBasisInstBasisValue($V$1,U2303,_xll.ohTrigger(CalibrationTrigger,$D$6:$D$9))</f>
        <v>6.1731715293677299E-4</v>
      </c>
      <c r="X2303" s="78">
        <f>_xll.qlTenorBasisValue($X$1,U2303,_xll.ohTrigger(CalibrationTrigger,$C$20:$C$23))</f>
        <v>1.0623387107086987E-5</v>
      </c>
      <c r="Y2303" s="78">
        <f>_xll.qlTenorBasisInstBasisValue($X$1,$U2303,_xll.ohTrigger(CalibrationTrigger,$D$20:$D$23))</f>
        <v>1.0856768412011359E-5</v>
      </c>
      <c r="Z2303" s="78">
        <f>_xll.qlTenorBasisValue($Z$1,U2303,_xll.ohTrigger(CalibrationTrigger,$C$34:$C$37))</f>
        <v>7.2692361895204425E-5</v>
      </c>
      <c r="AA2303" s="78">
        <f>_xll.qlTenorBasisInstBasisValue($Z$1,$U2303,_xll.ohTrigger(CalibrationTrigger,$D$34:$D$37))</f>
        <v>7.3735454069585193E-5</v>
      </c>
      <c r="AB2303" s="78">
        <f>_xll.qlTenorBasisValue($AB$1,U2303,_xll.ohTrigger(CalibrationTrigger,$C$48:$C$51))</f>
        <v>4.6747383579793242E-4</v>
      </c>
      <c r="AC2303" s="78">
        <f>_xll.qlTenorBasisInstBasisValue($AB$1,$U2303,_xll.ohTrigger(CalibrationTrigger,$D$48:$D$51))</f>
        <v>4.6753831760397435E-4</v>
      </c>
    </row>
    <row r="2304" spans="19:29">
      <c r="S2304" s="64" t="s">
        <v>99</v>
      </c>
      <c r="T2304" s="147" t="str">
        <f>IFERROR(_xll.qlInterestRateIndexFixingDate(SimpleBasisIndex6M,U2304),"")</f>
        <v/>
      </c>
      <c r="U2304" s="147">
        <f>_xll.qlCalendarAdvance(Calendar,U2303,S2304,,,trigger)</f>
        <v>55697</v>
      </c>
      <c r="V2304" s="78">
        <f>_xll.qlTenorBasisValue($V$1,U2304,_xll.ohTrigger(CalibrationTrigger,$C$6:$C$9))</f>
        <v>6.1640710898961878E-4</v>
      </c>
      <c r="W2304" s="78">
        <f>_xll.qlTenorBasisInstBasisValue($V$1,U2304,_xll.ohTrigger(CalibrationTrigger,$D$6:$D$9))</f>
        <v>6.1725115077671964E-4</v>
      </c>
      <c r="X2304" s="78">
        <f>_xll.qlTenorBasisValue($X$1,U2304,_xll.ohTrigger(CalibrationTrigger,$C$20:$C$23))</f>
        <v>1.0587891959747707E-5</v>
      </c>
      <c r="Y2304" s="78">
        <f>_xll.qlTenorBasisInstBasisValue($X$1,$U2304,_xll.ohTrigger(CalibrationTrigger,$D$20:$D$23))</f>
        <v>1.0820509879725616E-5</v>
      </c>
      <c r="Z2304" s="78">
        <f>_xll.qlTenorBasisValue($Z$1,U2304,_xll.ohTrigger(CalibrationTrigger,$C$34:$C$37))</f>
        <v>7.2654287172316945E-5</v>
      </c>
      <c r="AA2304" s="78">
        <f>_xll.qlTenorBasisInstBasisValue($Z$1,$U2304,_xll.ohTrigger(CalibrationTrigger,$D$34:$D$37))</f>
        <v>7.3693963311401649E-5</v>
      </c>
      <c r="AB2304" s="78">
        <f>_xll.qlTenorBasisValue($AB$1,U2304,_xll.ohTrigger(CalibrationTrigger,$C$48:$C$51))</f>
        <v>4.6744612709076749E-4</v>
      </c>
      <c r="AC2304" s="78">
        <f>_xll.qlTenorBasisInstBasisValue($AB$1,$U2304,_xll.ohTrigger(CalibrationTrigger,$D$48:$D$51))</f>
        <v>4.6751039803357824E-4</v>
      </c>
    </row>
    <row r="2305" spans="19:29">
      <c r="S2305" s="64" t="s">
        <v>99</v>
      </c>
      <c r="T2305" s="147" t="str">
        <f>IFERROR(_xll.qlInterestRateIndexFixingDate(SimpleBasisIndex6M,U2305),"")</f>
        <v/>
      </c>
      <c r="U2305" s="147">
        <f>_xll.qlCalendarAdvance(Calendar,U2304,S2305,,,trigger)</f>
        <v>55704</v>
      </c>
      <c r="V2305" s="78">
        <f>_xll.qlTenorBasisValue($V$1,U2305,_xll.ohTrigger(CalibrationTrigger,$C$6:$C$9))</f>
        <v>6.1634408487192904E-4</v>
      </c>
      <c r="W2305" s="78">
        <f>_xll.qlTenorBasisInstBasisValue($V$1,U2305,_xll.ohTrigger(CalibrationTrigger,$D$6:$D$9))</f>
        <v>6.1718536443031895E-4</v>
      </c>
      <c r="X2305" s="78">
        <f>_xll.qlTenorBasisValue($X$1,U2305,_xll.ohTrigger(CalibrationTrigger,$C$20:$C$23))</f>
        <v>1.055251294531649E-5</v>
      </c>
      <c r="Y2305" s="78">
        <f>_xll.qlTenorBasisInstBasisValue($X$1,$U2305,_xll.ohTrigger(CalibrationTrigger,$D$20:$D$23))</f>
        <v>1.0784369905473269E-5</v>
      </c>
      <c r="Z2305" s="78">
        <f>_xll.qlTenorBasisValue($Z$1,U2305,_xll.ohTrigger(CalibrationTrigger,$C$34:$C$37))</f>
        <v>7.2616337245331173E-5</v>
      </c>
      <c r="AA2305" s="78">
        <f>_xll.qlTenorBasisInstBasisValue($Z$1,$U2305,_xll.ohTrigger(CalibrationTrigger,$D$34:$D$37))</f>
        <v>7.365260821956707E-5</v>
      </c>
      <c r="AB2305" s="78">
        <f>_xll.qlTenorBasisValue($AB$1,U2305,_xll.ohTrigger(CalibrationTrigger,$C$48:$C$51))</f>
        <v>4.6741850900530095E-4</v>
      </c>
      <c r="AC2305" s="78">
        <f>_xll.qlTenorBasisInstBasisValue($AB$1,$U2305,_xll.ohTrigger(CalibrationTrigger,$D$48:$D$51))</f>
        <v>4.674825697545045E-4</v>
      </c>
    </row>
    <row r="2306" spans="19:29">
      <c r="S2306" s="64" t="s">
        <v>99</v>
      </c>
      <c r="T2306" s="147" t="str">
        <f>IFERROR(_xll.qlInterestRateIndexFixingDate(SimpleBasisIndex6M,U2306),"")</f>
        <v/>
      </c>
      <c r="U2306" s="147">
        <f>_xll.qlCalendarAdvance(Calendar,U2305,S2306,,,trigger)</f>
        <v>55711</v>
      </c>
      <c r="V2306" s="78">
        <f>_xll.qlTenorBasisValue($V$1,U2306,_xll.ohTrigger(CalibrationTrigger,$C$6:$C$9))</f>
        <v>6.1628126710137215E-4</v>
      </c>
      <c r="W2306" s="78">
        <f>_xll.qlTenorBasisInstBasisValue($V$1,U2306,_xll.ohTrigger(CalibrationTrigger,$D$6:$D$9))</f>
        <v>6.1711979321232174E-4</v>
      </c>
      <c r="X2306" s="78">
        <f>_xll.qlTenorBasisValue($X$1,U2306,_xll.ohTrigger(CalibrationTrigger,$C$20:$C$23))</f>
        <v>1.051724969473153E-5</v>
      </c>
      <c r="Y2306" s="78">
        <f>_xll.qlTenorBasisInstBasisValue($X$1,$U2306,_xll.ohTrigger(CalibrationTrigger,$D$20:$D$23))</f>
        <v>1.074834811281008E-5</v>
      </c>
      <c r="Z2306" s="78">
        <f>_xll.qlTenorBasisValue($Z$1,U2306,_xll.ohTrigger(CalibrationTrigger,$C$34:$C$37))</f>
        <v>7.2578511716656579E-5</v>
      </c>
      <c r="AA2306" s="78">
        <f>_xll.qlTenorBasisInstBasisValue($Z$1,$U2306,_xll.ohTrigger(CalibrationTrigger,$D$34:$D$37))</f>
        <v>7.3611388363315083E-5</v>
      </c>
      <c r="AB2306" s="78">
        <f>_xll.qlTenorBasisValue($AB$1,U2306,_xll.ohTrigger(CalibrationTrigger,$C$48:$C$51))</f>
        <v>4.6739098125370284E-4</v>
      </c>
      <c r="AC2306" s="78">
        <f>_xll.qlTenorBasisInstBasisValue($AB$1,$U2306,_xll.ohTrigger(CalibrationTrigger,$D$48:$D$51))</f>
        <v>4.6745483247688583E-4</v>
      </c>
    </row>
    <row r="2307" spans="19:29">
      <c r="S2307" s="64" t="s">
        <v>99</v>
      </c>
      <c r="T2307" s="147" t="str">
        <f>IFERROR(_xll.qlInterestRateIndexFixingDate(SimpleBasisIndex6M,U2307),"")</f>
        <v/>
      </c>
      <c r="U2307" s="147">
        <f>_xll.qlCalendarAdvance(Calendar,U2306,S2307,,,trigger)</f>
        <v>55718</v>
      </c>
      <c r="V2307" s="78">
        <f>_xll.qlTenorBasisValue($V$1,U2307,_xll.ohTrigger(CalibrationTrigger,$C$6:$C$9))</f>
        <v>6.1621865502154327E-4</v>
      </c>
      <c r="W2307" s="78">
        <f>_xll.qlTenorBasisInstBasisValue($V$1,U2307,_xll.ohTrigger(CalibrationTrigger,$D$6:$D$9))</f>
        <v>6.1705443643956322E-4</v>
      </c>
      <c r="X2307" s="78">
        <f>_xll.qlTenorBasisValue($X$1,U2307,_xll.ohTrigger(CalibrationTrigger,$C$20:$C$23))</f>
        <v>1.0482101840055109E-5</v>
      </c>
      <c r="Y2307" s="78">
        <f>_xll.qlTenorBasisInstBasisValue($X$1,$U2307,_xll.ohTrigger(CalibrationTrigger,$D$20:$D$23))</f>
        <v>1.0712444126436892E-5</v>
      </c>
      <c r="Z2307" s="78">
        <f>_xll.qlTenorBasisValue($Z$1,U2307,_xll.ohTrigger(CalibrationTrigger,$C$34:$C$37))</f>
        <v>7.2540810189918199E-5</v>
      </c>
      <c r="AA2307" s="78">
        <f>_xll.qlTenorBasisInstBasisValue($Z$1,$U2307,_xll.ohTrigger(CalibrationTrigger,$D$34:$D$37))</f>
        <v>7.357030331318963E-5</v>
      </c>
      <c r="AB2307" s="78">
        <f>_xll.qlTenorBasisValue($AB$1,U2307,_xll.ohTrigger(CalibrationTrigger,$C$48:$C$51))</f>
        <v>4.6736354354901904E-4</v>
      </c>
      <c r="AC2307" s="78">
        <f>_xll.qlTenorBasisInstBasisValue($AB$1,$U2307,_xll.ohTrigger(CalibrationTrigger,$D$48:$D$51))</f>
        <v>4.6742718591173671E-4</v>
      </c>
    </row>
    <row r="2308" spans="19:29">
      <c r="S2308" s="64" t="s">
        <v>99</v>
      </c>
      <c r="T2308" s="147" t="str">
        <f>IFERROR(_xll.qlInterestRateIndexFixingDate(SimpleBasisIndex6M,U2308),"")</f>
        <v/>
      </c>
      <c r="U2308" s="147">
        <f>_xll.qlCalendarAdvance(Calendar,U2307,S2308,,,trigger)</f>
        <v>55725</v>
      </c>
      <c r="V2308" s="78">
        <f>_xll.qlTenorBasisValue($V$1,U2308,_xll.ohTrigger(CalibrationTrigger,$C$6:$C$9))</f>
        <v>6.1615624797803966E-4</v>
      </c>
      <c r="W2308" s="78">
        <f>_xll.qlTenorBasisInstBasisValue($V$1,U2308,_xll.ohTrigger(CalibrationTrigger,$D$6:$D$9))</f>
        <v>6.169892934309568E-4</v>
      </c>
      <c r="X2308" s="78">
        <f>_xll.qlTenorBasisValue($X$1,U2308,_xll.ohTrigger(CalibrationTrigger,$C$20:$C$23))</f>
        <v>1.0447069014470369E-5</v>
      </c>
      <c r="Y2308" s="78">
        <f>_xll.qlTenorBasisInstBasisValue($X$1,$U2308,_xll.ohTrigger(CalibrationTrigger,$D$20:$D$23))</f>
        <v>1.0676657572196338E-5</v>
      </c>
      <c r="Z2308" s="78">
        <f>_xll.qlTenorBasisValue($Z$1,U2308,_xll.ohTrigger(CalibrationTrigger,$C$34:$C$37))</f>
        <v>7.2503232269953169E-5</v>
      </c>
      <c r="AA2308" s="78">
        <f>_xll.qlTenorBasisInstBasisValue($Z$1,$U2308,_xll.ohTrigger(CalibrationTrigger,$D$34:$D$37))</f>
        <v>7.3529352641041172E-5</v>
      </c>
      <c r="AB2308" s="78">
        <f>_xll.qlTenorBasisValue($AB$1,U2308,_xll.ohTrigger(CalibrationTrigger,$C$48:$C$51))</f>
        <v>4.6733619560516911E-4</v>
      </c>
      <c r="AC2308" s="78">
        <f>_xll.qlTenorBasisInstBasisValue($AB$1,$U2308,_xll.ohTrigger(CalibrationTrigger,$D$48:$D$51))</f>
        <v>4.673996297709509E-4</v>
      </c>
    </row>
    <row r="2309" spans="19:29">
      <c r="S2309" s="64" t="s">
        <v>99</v>
      </c>
      <c r="T2309" s="147" t="str">
        <f>IFERROR(_xll.qlInterestRateIndexFixingDate(SimpleBasisIndex6M,U2309),"")</f>
        <v/>
      </c>
      <c r="U2309" s="147">
        <f>_xll.qlCalendarAdvance(Calendar,U2308,S2309,,,trigger)</f>
        <v>55732</v>
      </c>
      <c r="V2309" s="78">
        <f>_xll.qlTenorBasisValue($V$1,U2309,_xll.ohTrigger(CalibrationTrigger,$C$6:$C$9))</f>
        <v>6.1609404531845534E-4</v>
      </c>
      <c r="W2309" s="78">
        <f>_xll.qlTenorBasisInstBasisValue($V$1,U2309,_xll.ohTrigger(CalibrationTrigger,$D$6:$D$9))</f>
        <v>6.1692436350748879E-4</v>
      </c>
      <c r="X2309" s="78">
        <f>_xll.qlTenorBasisValue($X$1,U2309,_xll.ohTrigger(CalibrationTrigger,$C$20:$C$23))</f>
        <v>1.0412150852278156E-5</v>
      </c>
      <c r="Y2309" s="78">
        <f>_xll.qlTenorBasisInstBasisValue($X$1,$U2309,_xll.ohTrigger(CalibrationTrigger,$D$20:$D$23))</f>
        <v>1.0640988077069647E-5</v>
      </c>
      <c r="Z2309" s="78">
        <f>_xll.qlTenorBasisValue($Z$1,U2309,_xll.ohTrigger(CalibrationTrigger,$C$34:$C$37))</f>
        <v>7.2465777562807237E-5</v>
      </c>
      <c r="AA2309" s="78">
        <f>_xll.qlTenorBasisInstBasisValue($Z$1,$U2309,_xll.ohTrigger(CalibrationTrigger,$D$34:$D$37))</f>
        <v>7.3488535920023134E-5</v>
      </c>
      <c r="AB2309" s="78">
        <f>_xll.qlTenorBasisValue($AB$1,U2309,_xll.ohTrigger(CalibrationTrigger,$C$48:$C$51))</f>
        <v>4.6730893713694323E-4</v>
      </c>
      <c r="AC2309" s="78">
        <f>_xll.qlTenorBasisInstBasisValue($AB$1,$U2309,_xll.ohTrigger(CalibrationTrigger,$D$48:$D$51))</f>
        <v>4.6737216376729868E-4</v>
      </c>
    </row>
    <row r="2310" spans="19:29">
      <c r="S2310" s="64" t="s">
        <v>99</v>
      </c>
      <c r="T2310" s="147" t="str">
        <f>IFERROR(_xll.qlInterestRateIndexFixingDate(SimpleBasisIndex6M,U2310),"")</f>
        <v/>
      </c>
      <c r="U2310" s="147">
        <f>_xll.qlCalendarAdvance(Calendar,U2309,S2310,,,trigger)</f>
        <v>55739</v>
      </c>
      <c r="V2310" s="78">
        <f>_xll.qlTenorBasisValue($V$1,U2310,_xll.ohTrigger(CalibrationTrigger,$C$6:$C$9))</f>
        <v>6.1603204639237527E-4</v>
      </c>
      <c r="W2310" s="78">
        <f>_xll.qlTenorBasisInstBasisValue($V$1,U2310,_xll.ohTrigger(CalibrationTrigger,$D$6:$D$9))</f>
        <v>6.1685964599221196E-4</v>
      </c>
      <c r="X2310" s="78">
        <f>_xll.qlTenorBasisValue($X$1,U2310,_xll.ohTrigger(CalibrationTrigger,$C$20:$C$23))</f>
        <v>1.0377346988893773E-5</v>
      </c>
      <c r="Y2310" s="78">
        <f>_xll.qlTenorBasisInstBasisValue($X$1,$U2310,_xll.ohTrigger(CalibrationTrigger,$D$20:$D$23))</f>
        <v>1.0605435269173334E-5</v>
      </c>
      <c r="Z2310" s="78">
        <f>_xll.qlTenorBasisValue($Z$1,U2310,_xll.ohTrigger(CalibrationTrigger,$C$34:$C$37))</f>
        <v>7.2428445675731243E-5</v>
      </c>
      <c r="AA2310" s="78">
        <f>_xll.qlTenorBasisInstBasisValue($Z$1,$U2310,_xll.ohTrigger(CalibrationTrigger,$D$34:$D$37))</f>
        <v>7.3447852724588006E-5</v>
      </c>
      <c r="AB2310" s="78">
        <f>_xll.qlTenorBasisValue($AB$1,U2310,_xll.ohTrigger(CalibrationTrigger,$C$48:$C$51))</f>
        <v>4.6728176786000041E-4</v>
      </c>
      <c r="AC2310" s="78">
        <f>_xll.qlTenorBasisInstBasisValue($AB$1,$U2310,_xll.ohTrigger(CalibrationTrigger,$D$48:$D$51))</f>
        <v>4.6734478761442465E-4</v>
      </c>
    </row>
    <row r="2311" spans="19:29">
      <c r="S2311" s="64" t="s">
        <v>99</v>
      </c>
      <c r="T2311" s="147" t="str">
        <f>IFERROR(_xll.qlInterestRateIndexFixingDate(SimpleBasisIndex6M,U2311),"")</f>
        <v/>
      </c>
      <c r="U2311" s="147">
        <f>_xll.qlCalendarAdvance(Calendar,U2310,S2311,,,trigger)</f>
        <v>55746</v>
      </c>
      <c r="V2311" s="78">
        <f>_xll.qlTenorBasisValue($V$1,U2311,_xll.ohTrigger(CalibrationTrigger,$C$6:$C$9))</f>
        <v>6.1597025055136923E-4</v>
      </c>
      <c r="W2311" s="78">
        <f>_xll.qlTenorBasisInstBasisValue($V$1,U2311,_xll.ohTrigger(CalibrationTrigger,$D$6:$D$9))</f>
        <v>6.1679514021023996E-4</v>
      </c>
      <c r="X2311" s="78">
        <f>_xll.qlTenorBasisValue($X$1,U2311,_xll.ohTrigger(CalibrationTrigger,$C$20:$C$23))</f>
        <v>1.0342657060843944E-5</v>
      </c>
      <c r="Y2311" s="78">
        <f>_xll.qlTenorBasisInstBasisValue($X$1,$U2311,_xll.ohTrigger(CalibrationTrigger,$D$20:$D$23))</f>
        <v>1.0569998777756123E-5</v>
      </c>
      <c r="Z2311" s="78">
        <f>_xll.qlTenorBasisValue($Z$1,U2311,_xll.ohTrigger(CalibrationTrigger,$C$34:$C$37))</f>
        <v>7.2391236217177822E-5</v>
      </c>
      <c r="AA2311" s="78">
        <f>_xll.qlTenorBasisInstBasisValue($Z$1,$U2311,_xll.ohTrigger(CalibrationTrigger,$D$34:$D$37))</f>
        <v>7.3407302630483861E-5</v>
      </c>
      <c r="AB2311" s="78">
        <f>_xll.qlTenorBasisValue($AB$1,U2311,_xll.ohTrigger(CalibrationTrigger,$C$48:$C$51))</f>
        <v>4.6725468749086541E-4</v>
      </c>
      <c r="AC2311" s="78">
        <f>_xll.qlTenorBasisInstBasisValue($AB$1,$U2311,_xll.ohTrigger(CalibrationTrigger,$D$48:$D$51))</f>
        <v>4.6731750102684531E-4</v>
      </c>
    </row>
    <row r="2312" spans="19:29">
      <c r="S2312" s="64" t="s">
        <v>99</v>
      </c>
      <c r="T2312" s="147" t="str">
        <f>IFERROR(_xll.qlInterestRateIndexFixingDate(SimpleBasisIndex6M,U2312),"")</f>
        <v/>
      </c>
      <c r="U2312" s="147">
        <f>_xll.qlCalendarAdvance(Calendar,U2311,S2312,,,trigger)</f>
        <v>55753</v>
      </c>
      <c r="V2312" s="78">
        <f>_xll.qlTenorBasisValue($V$1,U2312,_xll.ohTrigger(CalibrationTrigger,$C$6:$C$9))</f>
        <v>6.1590865714898667E-4</v>
      </c>
      <c r="W2312" s="78">
        <f>_xll.qlTenorBasisInstBasisValue($V$1,U2312,_xll.ohTrigger(CalibrationTrigger,$D$6:$D$9))</f>
        <v>6.1673084548874131E-4</v>
      </c>
      <c r="X2312" s="78">
        <f>_xll.qlTenorBasisValue($X$1,U2312,_xll.ohTrigger(CalibrationTrigger,$C$20:$C$23))</f>
        <v>1.0308080705763463E-5</v>
      </c>
      <c r="Y2312" s="78">
        <f>_xll.qlTenorBasisInstBasisValue($X$1,$U2312,_xll.ohTrigger(CalibrationTrigger,$D$20:$D$23))</f>
        <v>1.053467823319553E-5</v>
      </c>
      <c r="Z2312" s="78">
        <f>_xll.qlTenorBasisValue($Z$1,U2312,_xll.ohTrigger(CalibrationTrigger,$C$34:$C$37))</f>
        <v>7.2354148796797778E-5</v>
      </c>
      <c r="AA2312" s="78">
        <f>_xll.qlTenorBasisInstBasisValue($Z$1,$U2312,_xll.ohTrigger(CalibrationTrigger,$D$34:$D$37))</f>
        <v>7.3366885214750489E-5</v>
      </c>
      <c r="AB2312" s="78">
        <f>_xll.qlTenorBasisValue($AB$1,U2312,_xll.ohTrigger(CalibrationTrigger,$C$48:$C$51))</f>
        <v>4.6722769574692661E-4</v>
      </c>
      <c r="AC2312" s="78">
        <f>_xll.qlTenorBasisInstBasisValue($AB$1,$U2312,_xll.ohTrigger(CalibrationTrigger,$D$48:$D$51))</f>
        <v>4.6729030371994609E-4</v>
      </c>
    </row>
    <row r="2313" spans="19:29">
      <c r="S2313" s="64" t="s">
        <v>99</v>
      </c>
      <c r="T2313" s="147" t="str">
        <f>IFERROR(_xll.qlInterestRateIndexFixingDate(SimpleBasisIndex6M,U2313),"")</f>
        <v/>
      </c>
      <c r="U2313" s="147">
        <f>_xll.qlCalendarAdvance(Calendar,U2312,S2313,,,trigger)</f>
        <v>55760</v>
      </c>
      <c r="V2313" s="78">
        <f>_xll.qlTenorBasisValue($V$1,U2313,_xll.ohTrigger(CalibrationTrigger,$C$6:$C$9))</f>
        <v>6.1584726554075094E-4</v>
      </c>
      <c r="W2313" s="78">
        <f>_xll.qlTenorBasisInstBasisValue($V$1,U2313,_xll.ohTrigger(CalibrationTrigger,$D$6:$D$9))</f>
        <v>6.1666676115693369E-4</v>
      </c>
      <c r="X2313" s="78">
        <f>_xll.qlTenorBasisValue($X$1,U2313,_xll.ohTrigger(CalibrationTrigger,$C$20:$C$23))</f>
        <v>1.0273617562392171E-5</v>
      </c>
      <c r="Y2313" s="78">
        <f>_xll.qlTenorBasisInstBasisValue($X$1,$U2313,_xll.ohTrigger(CalibrationTrigger,$D$20:$D$23))</f>
        <v>1.0499473266994795E-5</v>
      </c>
      <c r="Z2313" s="78">
        <f>_xll.qlTenorBasisValue($Z$1,U2313,_xll.ohTrigger(CalibrationTrigger,$C$34:$C$37))</f>
        <v>7.2317183025436772E-5</v>
      </c>
      <c r="AA2313" s="78">
        <f>_xll.qlTenorBasisInstBasisValue($Z$1,$U2313,_xll.ohTrigger(CalibrationTrigger,$D$34:$D$37))</f>
        <v>7.3326600055715818E-5</v>
      </c>
      <c r="AB2313" s="78">
        <f>_xll.qlTenorBasisValue($AB$1,U2313,_xll.ohTrigger(CalibrationTrigger,$C$48:$C$51))</f>
        <v>4.6720079234643355E-4</v>
      </c>
      <c r="AC2313" s="78">
        <f>_xll.qlTenorBasisInstBasisValue($AB$1,$U2313,_xll.ohTrigger(CalibrationTrigger,$D$48:$D$51))</f>
        <v>4.6726319540997953E-4</v>
      </c>
    </row>
    <row r="2314" spans="19:29">
      <c r="S2314" s="64" t="s">
        <v>99</v>
      </c>
      <c r="T2314" s="147" t="str">
        <f>IFERROR(_xll.qlInterestRateIndexFixingDate(SimpleBasisIndex6M,U2314),"")</f>
        <v/>
      </c>
      <c r="U2314" s="147">
        <f>_xll.qlCalendarAdvance(Calendar,U2313,S2314,,,trigger)</f>
        <v>55767</v>
      </c>
      <c r="V2314" s="78">
        <f>_xll.qlTenorBasisValue($V$1,U2314,_xll.ohTrigger(CalibrationTrigger,$C$6:$C$9))</f>
        <v>6.1578607508415342E-4</v>
      </c>
      <c r="W2314" s="78">
        <f>_xll.qlTenorBasisInstBasisValue($V$1,U2314,_xll.ohTrigger(CalibrationTrigger,$D$6:$D$9))</f>
        <v>6.1660288654607814E-4</v>
      </c>
      <c r="X2314" s="78">
        <f>_xll.qlTenorBasisValue($X$1,U2314,_xll.ohTrigger(CalibrationTrigger,$C$20:$C$23))</f>
        <v>1.0239267270571766E-5</v>
      </c>
      <c r="Y2314" s="78">
        <f>_xll.qlTenorBasisInstBasisValue($X$1,$U2314,_xll.ohTrigger(CalibrationTrigger,$D$20:$D$23))</f>
        <v>1.0464383511779649E-5</v>
      </c>
      <c r="Z2314" s="78">
        <f>_xll.qlTenorBasisValue($Z$1,U2314,_xll.ohTrigger(CalibrationTrigger,$C$34:$C$37))</f>
        <v>7.2280338515131812E-5</v>
      </c>
      <c r="AA2314" s="78">
        <f>_xll.qlTenorBasisInstBasisValue($Z$1,$U2314,_xll.ohTrigger(CalibrationTrigger,$D$34:$D$37))</f>
        <v>7.3286446732992276E-5</v>
      </c>
      <c r="AB2314" s="78">
        <f>_xll.qlTenorBasisValue($AB$1,U2314,_xll.ohTrigger(CalibrationTrigger,$C$48:$C$51))</f>
        <v>4.6717397700849438E-4</v>
      </c>
      <c r="AC2314" s="78">
        <f>_xll.qlTenorBasisInstBasisValue($AB$1,$U2314,_xll.ohTrigger(CalibrationTrigger,$D$48:$D$51))</f>
        <v>4.6723617581406231E-4</v>
      </c>
    </row>
    <row r="2315" spans="19:29">
      <c r="S2315" s="64" t="s">
        <v>99</v>
      </c>
      <c r="T2315" s="147" t="str">
        <f>IFERROR(_xll.qlInterestRateIndexFixingDate(SimpleBasisIndex6M,U2315),"")</f>
        <v/>
      </c>
      <c r="U2315" s="147">
        <f>_xll.qlCalendarAdvance(Calendar,U2314,S2315,,,trigger)</f>
        <v>55774</v>
      </c>
      <c r="V2315" s="78">
        <f>_xll.qlTenorBasisValue($V$1,U2315,_xll.ohTrigger(CalibrationTrigger,$C$6:$C$9))</f>
        <v>6.1572508513864821E-4</v>
      </c>
      <c r="W2315" s="78">
        <f>_xll.qlTenorBasisInstBasisValue($V$1,U2315,_xll.ohTrigger(CalibrationTrigger,$D$6:$D$9))</f>
        <v>6.1653922098947307E-4</v>
      </c>
      <c r="X2315" s="78">
        <f>_xll.qlTenorBasisValue($X$1,U2315,_xll.ohTrigger(CalibrationTrigger,$C$20:$C$23))</f>
        <v>1.0205029471242652E-5</v>
      </c>
      <c r="Y2315" s="78">
        <f>_xll.qlTenorBasisInstBasisValue($X$1,$U2315,_xll.ohTrigger(CalibrationTrigger,$D$20:$D$23))</f>
        <v>1.042940860129509E-5</v>
      </c>
      <c r="Z2315" s="78">
        <f>_xll.qlTenorBasisValue($Z$1,U2315,_xll.ohTrigger(CalibrationTrigger,$C$34:$C$37))</f>
        <v>7.2243614879107922E-5</v>
      </c>
      <c r="AA2315" s="78">
        <f>_xll.qlTenorBasisInstBasisValue($Z$1,$U2315,_xll.ohTrigger(CalibrationTrigger,$D$34:$D$37))</f>
        <v>7.3246424827473042E-5</v>
      </c>
      <c r="AB2315" s="78">
        <f>_xll.qlTenorBasisValue($AB$1,U2315,_xll.ohTrigger(CalibrationTrigger,$C$48:$C$51))</f>
        <v>4.6714724945307338E-4</v>
      </c>
      <c r="AC2315" s="78">
        <f>_xll.qlTenorBasisInstBasisValue($AB$1,$U2315,_xll.ohTrigger(CalibrationTrigger,$D$48:$D$51))</f>
        <v>4.6720924465017306E-4</v>
      </c>
    </row>
    <row r="2316" spans="19:29">
      <c r="S2316" s="64" t="s">
        <v>99</v>
      </c>
      <c r="T2316" s="147" t="str">
        <f>IFERROR(_xll.qlInterestRateIndexFixingDate(SimpleBasisIndex6M,U2316),"")</f>
        <v/>
      </c>
      <c r="U2316" s="147">
        <f>_xll.qlCalendarAdvance(Calendar,U2315,S2316,,,trigger)</f>
        <v>55781</v>
      </c>
      <c r="V2316" s="78">
        <f>_xll.qlTenorBasisValue($V$1,U2316,_xll.ohTrigger(CalibrationTrigger,$C$6:$C$9))</f>
        <v>6.156642950656461E-4</v>
      </c>
      <c r="W2316" s="78">
        <f>_xll.qlTenorBasisInstBasisValue($V$1,U2316,_xll.ohTrigger(CalibrationTrigger,$D$6:$D$9))</f>
        <v>6.1647576382244844E-4</v>
      </c>
      <c r="X2316" s="78">
        <f>_xll.qlTenorBasisValue($X$1,U2316,_xll.ohTrigger(CalibrationTrigger,$C$20:$C$23))</f>
        <v>1.017090380644078E-5</v>
      </c>
      <c r="Y2316" s="78">
        <f>_xll.qlTenorBasisInstBasisValue($X$1,$U2316,_xll.ohTrigger(CalibrationTrigger,$D$20:$D$23))</f>
        <v>1.0394548170402192E-5</v>
      </c>
      <c r="Z2316" s="78">
        <f>_xll.qlTenorBasisValue($Z$1,U2316,_xll.ohTrigger(CalibrationTrigger,$C$34:$C$37))</f>
        <v>7.2207011731774604E-5</v>
      </c>
      <c r="AA2316" s="78">
        <f>_xll.qlTenorBasisInstBasisValue($Z$1,$U2316,_xll.ohTrigger(CalibrationTrigger,$D$34:$D$37))</f>
        <v>7.3206533921328431E-5</v>
      </c>
      <c r="AB2316" s="78">
        <f>_xll.qlTenorBasisValue($AB$1,U2316,_xll.ohTrigger(CalibrationTrigger,$C$48:$C$51))</f>
        <v>4.6712060940098862E-4</v>
      </c>
      <c r="AC2316" s="78">
        <f>_xll.qlTenorBasisInstBasisValue($AB$1,$U2316,_xll.ohTrigger(CalibrationTrigger,$D$48:$D$51))</f>
        <v>4.6718240163714971E-4</v>
      </c>
    </row>
    <row r="2317" spans="19:29">
      <c r="S2317" s="64" t="s">
        <v>99</v>
      </c>
      <c r="T2317" s="147" t="str">
        <f>IFERROR(_xll.qlInterestRateIndexFixingDate(SimpleBasisIndex6M,U2317),"")</f>
        <v/>
      </c>
      <c r="U2317" s="147">
        <f>_xll.qlCalendarAdvance(Calendar,U2316,S2317,,,trigger)</f>
        <v>55788</v>
      </c>
      <c r="V2317" s="78">
        <f>_xll.qlTenorBasisValue($V$1,U2317,_xll.ohTrigger(CalibrationTrigger,$C$6:$C$9))</f>
        <v>6.1560370422850954E-4</v>
      </c>
      <c r="W2317" s="78">
        <f>_xll.qlTenorBasisInstBasisValue($V$1,U2317,_xll.ohTrigger(CalibrationTrigger,$D$6:$D$9))</f>
        <v>6.1641251438236027E-4</v>
      </c>
      <c r="X2317" s="78">
        <f>_xll.qlTenorBasisValue($X$1,U2317,_xll.ohTrigger(CalibrationTrigger,$C$20:$C$23))</f>
        <v>1.0136889919294569E-5</v>
      </c>
      <c r="Y2317" s="78">
        <f>_xll.qlTenorBasisInstBasisValue($X$1,$U2317,_xll.ohTrigger(CalibrationTrigger,$D$20:$D$23))</f>
        <v>1.0359801855074962E-5</v>
      </c>
      <c r="Z2317" s="78">
        <f>_xll.qlTenorBasisValue($Z$1,U2317,_xll.ohTrigger(CalibrationTrigger,$C$34:$C$37))</f>
        <v>7.2170528688722557E-5</v>
      </c>
      <c r="AA2317" s="78">
        <f>_xll.qlTenorBasisInstBasisValue($Z$1,$U2317,_xll.ohTrigger(CalibrationTrigger,$D$34:$D$37))</f>
        <v>7.3166773598002318E-5</v>
      </c>
      <c r="AB2317" s="78">
        <f>_xll.qlTenorBasisValue($AB$1,U2317,_xll.ohTrigger(CalibrationTrigger,$C$48:$C$51))</f>
        <v>4.6709405657390944E-4</v>
      </c>
      <c r="AC2317" s="78">
        <f>_xll.qlTenorBasisInstBasisValue($AB$1,$U2317,_xll.ohTrigger(CalibrationTrigger,$D$48:$D$51))</f>
        <v>4.6715564649468723E-4</v>
      </c>
    </row>
    <row r="2318" spans="19:29">
      <c r="S2318" s="64" t="s">
        <v>99</v>
      </c>
      <c r="T2318" s="147" t="str">
        <f>IFERROR(_xll.qlInterestRateIndexFixingDate(SimpleBasisIndex6M,U2318),"")</f>
        <v/>
      </c>
      <c r="U2318" s="147">
        <f>_xll.qlCalendarAdvance(Calendar,U2317,S2318,,,trigger)</f>
        <v>55795</v>
      </c>
      <c r="V2318" s="78">
        <f>_xll.qlTenorBasisValue($V$1,U2318,_xll.ohTrigger(CalibrationTrigger,$C$6:$C$9))</f>
        <v>6.1554331199254657E-4</v>
      </c>
      <c r="W2318" s="78">
        <f>_xll.qlTenorBasisInstBasisValue($V$1,U2318,_xll.ohTrigger(CalibrationTrigger,$D$6:$D$9))</f>
        <v>6.1634947200858454E-4</v>
      </c>
      <c r="X2318" s="78">
        <f>_xll.qlTenorBasisValue($X$1,U2318,_xll.ohTrigger(CalibrationTrigger,$C$20:$C$23))</f>
        <v>1.010298745402178E-5</v>
      </c>
      <c r="Y2318" s="78">
        <f>_xll.qlTenorBasisInstBasisValue($X$1,$U2318,_xll.ohTrigger(CalibrationTrigger,$D$20:$D$23))</f>
        <v>1.032516929239717E-5</v>
      </c>
      <c r="Z2318" s="78">
        <f>_xll.qlTenorBasisValue($Z$1,U2318,_xll.ohTrigger(CalibrationTrigger,$C$34:$C$37))</f>
        <v>7.2134165366720247E-5</v>
      </c>
      <c r="AA2318" s="78">
        <f>_xll.qlTenorBasisInstBasisValue($Z$1,$U2318,_xll.ohTrigger(CalibrationTrigger,$D$34:$D$37))</f>
        <v>7.3127143442208462E-5</v>
      </c>
      <c r="AB2318" s="78">
        <f>_xll.qlTenorBasisValue($AB$1,U2318,_xll.ohTrigger(CalibrationTrigger,$C$48:$C$51))</f>
        <v>4.6706759069435421E-4</v>
      </c>
      <c r="AC2318" s="78">
        <f>_xll.qlTenorBasisInstBasisValue($AB$1,$U2318,_xll.ohTrigger(CalibrationTrigger,$D$48:$D$51))</f>
        <v>4.6712897894333517E-4</v>
      </c>
    </row>
    <row r="2319" spans="19:29">
      <c r="S2319" s="64" t="s">
        <v>99</v>
      </c>
      <c r="T2319" s="147" t="str">
        <f>IFERROR(_xll.qlInterestRateIndexFixingDate(SimpleBasisIndex6M,U2319),"")</f>
        <v/>
      </c>
      <c r="U2319" s="147">
        <f>_xll.qlCalendarAdvance(Calendar,U2318,S2319,,,trigger)</f>
        <v>55802</v>
      </c>
      <c r="V2319" s="78">
        <f>_xll.qlTenorBasisValue($V$1,U2319,_xll.ohTrigger(CalibrationTrigger,$C$6:$C$9))</f>
        <v>6.1548311772500553E-4</v>
      </c>
      <c r="W2319" s="78">
        <f>_xll.qlTenorBasisInstBasisValue($V$1,U2319,_xll.ohTrigger(CalibrationTrigger,$D$6:$D$9))</f>
        <v>6.1628663604251148E-4</v>
      </c>
      <c r="X2319" s="78">
        <f>_xll.qlTenorBasisValue($X$1,U2319,_xll.ohTrigger(CalibrationTrigger,$C$20:$C$23))</f>
        <v>1.0069196055926364E-5</v>
      </c>
      <c r="Y2319" s="78">
        <f>_xll.qlTenorBasisInstBasisValue($X$1,$U2319,_xll.ohTrigger(CalibrationTrigger,$D$20:$D$23))</f>
        <v>1.0290650120559144E-5</v>
      </c>
      <c r="Z2319" s="78">
        <f>_xll.qlTenorBasisValue($Z$1,U2319,_xll.ohTrigger(CalibrationTrigger,$C$34:$C$37))</f>
        <v>7.2097921383710483E-5</v>
      </c>
      <c r="AA2319" s="78">
        <f>_xll.qlTenorBasisInstBasisValue($Z$1,$U2319,_xll.ohTrigger(CalibrationTrigger,$D$34:$D$37))</f>
        <v>7.3087643039926835E-5</v>
      </c>
      <c r="AB2319" s="78">
        <f>_xll.qlTenorBasisValue($AB$1,U2319,_xll.ohTrigger(CalibrationTrigger,$C$48:$C$51))</f>
        <v>4.6704121148568765E-4</v>
      </c>
      <c r="AC2319" s="78">
        <f>_xll.qlTenorBasisInstBasisValue($AB$1,$U2319,_xll.ohTrigger(CalibrationTrigger,$D$48:$D$51))</f>
        <v>4.6710239870449504E-4</v>
      </c>
    </row>
    <row r="2320" spans="19:29">
      <c r="S2320" s="64" t="s">
        <v>99</v>
      </c>
      <c r="T2320" s="147" t="str">
        <f>IFERROR(_xll.qlInterestRateIndexFixingDate(SimpleBasisIndex6M,U2320),"")</f>
        <v/>
      </c>
      <c r="U2320" s="147">
        <f>_xll.qlCalendarAdvance(Calendar,U2319,S2320,,,trigger)</f>
        <v>55809</v>
      </c>
      <c r="V2320" s="78">
        <f>_xll.qlTenorBasisValue($V$1,U2320,_xll.ohTrigger(CalibrationTrigger,$C$6:$C$9))</f>
        <v>6.1542312079506918E-4</v>
      </c>
      <c r="W2320" s="78">
        <f>_xll.qlTenorBasisInstBasisValue($V$1,U2320,_xll.ohTrigger(CalibrationTrigger,$D$6:$D$9))</f>
        <v>6.1622400582754023E-4</v>
      </c>
      <c r="X2320" s="78">
        <f>_xll.qlTenorBasisValue($X$1,U2320,_xll.ohTrigger(CalibrationTrigger,$C$20:$C$23))</f>
        <v>1.0035515371395406E-5</v>
      </c>
      <c r="Y2320" s="78">
        <f>_xll.qlTenorBasisInstBasisValue($X$1,$U2320,_xll.ohTrigger(CalibrationTrigger,$D$20:$D$23))</f>
        <v>1.0256243978854655E-5</v>
      </c>
      <c r="Z2320" s="78">
        <f>_xll.qlTenorBasisValue($Z$1,U2320,_xll.ohTrigger(CalibrationTrigger,$C$34:$C$37))</f>
        <v>7.2061796358807077E-5</v>
      </c>
      <c r="AA2320" s="78">
        <f>_xll.qlTenorBasisInstBasisValue($Z$1,$U2320,_xll.ohTrigger(CalibrationTrigger,$D$34:$D$37))</f>
        <v>7.3048271978400138E-5</v>
      </c>
      <c r="AB2320" s="78">
        <f>_xll.qlTenorBasisValue($AB$1,U2320,_xll.ohTrigger(CalibrationTrigger,$C$48:$C$51))</f>
        <v>4.6701491867211849E-4</v>
      </c>
      <c r="AC2320" s="78">
        <f>_xll.qlTenorBasisInstBasisValue($AB$1,$U2320,_xll.ohTrigger(CalibrationTrigger,$D$48:$D$51))</f>
        <v>4.6707590550041804E-4</v>
      </c>
    </row>
    <row r="2321" spans="19:29">
      <c r="S2321" s="64" t="s">
        <v>99</v>
      </c>
      <c r="T2321" s="147" t="str">
        <f>IFERROR(_xll.qlInterestRateIndexFixingDate(SimpleBasisIndex6M,U2321),"")</f>
        <v/>
      </c>
      <c r="U2321" s="147">
        <f>_xll.qlCalendarAdvance(Calendar,U2320,S2321,,,trigger)</f>
        <v>55816</v>
      </c>
      <c r="V2321" s="78">
        <f>_xll.qlTenorBasisValue($V$1,U2321,_xll.ohTrigger(CalibrationTrigger,$C$6:$C$9))</f>
        <v>6.1536332057384965E-4</v>
      </c>
      <c r="W2321" s="78">
        <f>_xll.qlTenorBasisInstBasisValue($V$1,U2321,_xll.ohTrigger(CalibrationTrigger,$D$6:$D$9))</f>
        <v>6.1616158070907235E-4</v>
      </c>
      <c r="X2321" s="78">
        <f>_xll.qlTenorBasisValue($X$1,U2321,_xll.ohTrigger(CalibrationTrigger,$C$20:$C$23))</f>
        <v>1.0001945047895967E-5</v>
      </c>
      <c r="Y2321" s="78">
        <f>_xll.qlTenorBasisInstBasisValue($X$1,$U2321,_xll.ohTrigger(CalibrationTrigger,$D$20:$D$23))</f>
        <v>1.0221950507677721E-5</v>
      </c>
      <c r="Z2321" s="78">
        <f>_xll.qlTenorBasisValue($Z$1,U2321,_xll.ohTrigger(CalibrationTrigger,$C$34:$C$37))</f>
        <v>7.2025789912291436E-5</v>
      </c>
      <c r="AA2321" s="78">
        <f>_xll.qlTenorBasisInstBasisValue($Z$1,$U2321,_xll.ohTrigger(CalibrationTrigger,$D$34:$D$37))</f>
        <v>7.3009029846130035E-5</v>
      </c>
      <c r="AB2321" s="78">
        <f>_xll.qlTenorBasisValue($AB$1,U2321,_xll.ohTrigger(CalibrationTrigger,$C$48:$C$51))</f>
        <v>4.6698871197869719E-4</v>
      </c>
      <c r="AC2321" s="78">
        <f>_xll.qlTenorBasisInstBasisValue($AB$1,$U2321,_xll.ohTrigger(CalibrationTrigger,$D$48:$D$51))</f>
        <v>4.6704949905420267E-4</v>
      </c>
    </row>
    <row r="2322" spans="19:29">
      <c r="S2322" s="64" t="s">
        <v>99</v>
      </c>
      <c r="T2322" s="147" t="str">
        <f>IFERROR(_xll.qlInterestRateIndexFixingDate(SimpleBasisIndex6M,U2322),"")</f>
        <v/>
      </c>
      <c r="U2322" s="147">
        <f>_xll.qlCalendarAdvance(Calendar,U2321,S2322,,,trigger)</f>
        <v>55823</v>
      </c>
      <c r="V2322" s="78">
        <f>_xll.qlTenorBasisValue($V$1,U2322,_xll.ohTrigger(CalibrationTrigger,$C$6:$C$9))</f>
        <v>6.1530371643438251E-4</v>
      </c>
      <c r="W2322" s="78">
        <f>_xll.qlTenorBasisInstBasisValue($V$1,U2322,_xll.ohTrigger(CalibrationTrigger,$D$6:$D$9))</f>
        <v>6.1609936003450703E-4</v>
      </c>
      <c r="X2322" s="78">
        <f>_xll.qlTenorBasisValue($X$1,U2322,_xll.ohTrigger(CalibrationTrigger,$C$20:$C$23))</f>
        <v>9.9684847339720931E-6</v>
      </c>
      <c r="Y2322" s="78">
        <f>_xll.qlTenorBasisInstBasisValue($X$1,$U2322,_xll.ohTrigger(CalibrationTrigger,$D$20:$D$23))</f>
        <v>1.0187769348519547E-5</v>
      </c>
      <c r="Z2322" s="78">
        <f>_xll.qlTenorBasisValue($Z$1,U2322,_xll.ohTrigger(CalibrationTrigger,$C$34:$C$37))</f>
        <v>7.1989901665609301E-5</v>
      </c>
      <c r="AA2322" s="78">
        <f>_xll.qlTenorBasisInstBasisValue($Z$1,$U2322,_xll.ohTrigger(CalibrationTrigger,$D$34:$D$37))</f>
        <v>7.296991623287375E-5</v>
      </c>
      <c r="AB2322" s="78">
        <f>_xll.qlTenorBasisValue($AB$1,U2322,_xll.ohTrigger(CalibrationTrigger,$C$48:$C$51))</f>
        <v>4.6696259113131346E-4</v>
      </c>
      <c r="AC2322" s="78">
        <f>_xll.qlTenorBasisInstBasisValue($AB$1,$U2322,_xll.ohTrigger(CalibrationTrigger,$D$48:$D$51))</f>
        <v>4.6702317908979215E-4</v>
      </c>
    </row>
    <row r="2323" spans="19:29">
      <c r="S2323" s="64" t="s">
        <v>99</v>
      </c>
      <c r="T2323" s="147" t="str">
        <f>IFERROR(_xll.qlInterestRateIndexFixingDate(SimpleBasisIndex6M,U2323),"")</f>
        <v/>
      </c>
      <c r="U2323" s="147">
        <f>_xll.qlCalendarAdvance(Calendar,U2322,S2323,,,trigger)</f>
        <v>55830</v>
      </c>
      <c r="V2323" s="78">
        <f>_xll.qlTenorBasisValue($V$1,U2323,_xll.ohTrigger(CalibrationTrigger,$C$6:$C$9))</f>
        <v>6.1524430775162142E-4</v>
      </c>
      <c r="W2323" s="78">
        <f>_xll.qlTenorBasisInstBasisValue($V$1,U2323,_xll.ohTrigger(CalibrationTrigger,$D$6:$D$9))</f>
        <v>6.160373431532345E-4</v>
      </c>
      <c r="X2323" s="78">
        <f>_xll.qlTenorBasisValue($X$1,U2323,_xll.ohTrigger(CalibrationTrigger,$C$20:$C$23))</f>
        <v>9.9351340792416335E-6</v>
      </c>
      <c r="Y2323" s="78">
        <f>_xll.qlTenorBasisInstBasisValue($X$1,$U2323,_xll.ohTrigger(CalibrationTrigger,$D$20:$D$23))</f>
        <v>1.0153700143965314E-5</v>
      </c>
      <c r="Z2323" s="78">
        <f>_xll.qlTenorBasisValue($Z$1,U2323,_xll.ohTrigger(CalibrationTrigger,$C$34:$C$37))</f>
        <v>7.1954131241367284E-5</v>
      </c>
      <c r="AA2323" s="78">
        <f>_xll.qlTenorBasisInstBasisValue($Z$1,$U2323,_xll.ohTrigger(CalibrationTrigger,$D$34:$D$37))</f>
        <v>7.2930930729640312E-5</v>
      </c>
      <c r="AB2323" s="78">
        <f>_xll.qlTenorBasisValue($AB$1,U2323,_xll.ohTrigger(CalibrationTrigger,$C$48:$C$51))</f>
        <v>4.6693655585669383E-4</v>
      </c>
      <c r="AC2323" s="78">
        <f>_xll.qlTenorBasisInstBasisValue($AB$1,$U2323,_xll.ohTrigger(CalibrationTrigger,$D$48:$D$51))</f>
        <v>4.6699694533197217E-4</v>
      </c>
    </row>
    <row r="2324" spans="19:29">
      <c r="S2324" s="64" t="s">
        <v>99</v>
      </c>
      <c r="T2324" s="147" t="str">
        <f>IFERROR(_xll.qlInterestRateIndexFixingDate(SimpleBasisIndex6M,U2324),"")</f>
        <v/>
      </c>
      <c r="U2324" s="147">
        <f>_xll.qlCalendarAdvance(Calendar,U2323,S2324,,,trigger)</f>
        <v>55837</v>
      </c>
      <c r="V2324" s="78">
        <f>_xll.qlTenorBasisValue($V$1,U2324,_xll.ohTrigger(CalibrationTrigger,$C$6:$C$9))</f>
        <v>6.1518509390243246E-4</v>
      </c>
      <c r="W2324" s="78">
        <f>_xll.qlTenorBasisInstBasisValue($V$1,U2324,_xll.ohTrigger(CalibrationTrigger,$D$6:$D$9))</f>
        <v>6.1597552941663103E-4</v>
      </c>
      <c r="X2324" s="78">
        <f>_xll.qlTenorBasisValue($X$1,U2324,_xll.ohTrigger(CalibrationTrigger,$C$20:$C$23))</f>
        <v>9.9018927343932292E-6</v>
      </c>
      <c r="Y2324" s="78">
        <f>_xll.qlTenorBasisInstBasisValue($X$1,$U2324,_xll.ohTrigger(CalibrationTrigger,$D$20:$D$23))</f>
        <v>1.0119742537691098E-5</v>
      </c>
      <c r="Z2324" s="78">
        <f>_xll.qlTenorBasisValue($Z$1,U2324,_xll.ohTrigger(CalibrationTrigger,$C$34:$C$37))</f>
        <v>7.1918478263329559E-5</v>
      </c>
      <c r="AA2324" s="78">
        <f>_xll.qlTenorBasisInstBasisValue($Z$1,$U2324,_xll.ohTrigger(CalibrationTrigger,$D$34:$D$37))</f>
        <v>7.2892072928687076E-5</v>
      </c>
      <c r="AB2324" s="78">
        <f>_xll.qlTenorBasisValue($AB$1,U2324,_xll.ohTrigger(CalibrationTrigger,$C$48:$C$51))</f>
        <v>4.6691060588239928E-4</v>
      </c>
      <c r="AC2324" s="78">
        <f>_xll.qlTenorBasisInstBasisValue($AB$1,$U2324,_xll.ohTrigger(CalibrationTrigger,$D$48:$D$51))</f>
        <v>4.6697079750636838E-4</v>
      </c>
    </row>
    <row r="2325" spans="19:29">
      <c r="S2325" s="64" t="s">
        <v>99</v>
      </c>
      <c r="T2325" s="147" t="str">
        <f>IFERROR(_xll.qlInterestRateIndexFixingDate(SimpleBasisIndex6M,U2325),"")</f>
        <v/>
      </c>
      <c r="U2325" s="147">
        <f>_xll.qlCalendarAdvance(Calendar,U2324,S2325,,,trigger)</f>
        <v>55844</v>
      </c>
      <c r="V2325" s="78">
        <f>_xll.qlTenorBasisValue($V$1,U2325,_xll.ohTrigger(CalibrationTrigger,$C$6:$C$9))</f>
        <v>6.1512607426558903E-4</v>
      </c>
      <c r="W2325" s="78">
        <f>_xll.qlTenorBasisInstBasisValue($V$1,U2325,_xll.ohTrigger(CalibrationTrigger,$D$6:$D$9))</f>
        <v>6.1591391817805274E-4</v>
      </c>
      <c r="X2325" s="78">
        <f>_xll.qlTenorBasisValue($X$1,U2325,_xll.ohTrigger(CalibrationTrigger,$C$20:$C$23))</f>
        <v>9.8687603511832447E-6</v>
      </c>
      <c r="Y2325" s="78">
        <f>_xll.qlTenorBasisInstBasisValue($X$1,$U2325,_xll.ohTrigger(CalibrationTrigger,$D$20:$D$23))</f>
        <v>1.0085896174460761E-5</v>
      </c>
      <c r="Z2325" s="78">
        <f>_xll.qlTenorBasisValue($Z$1,U2325,_xll.ohTrigger(CalibrationTrigger,$C$34:$C$37))</f>
        <v>7.1882942356414595E-5</v>
      </c>
      <c r="AA2325" s="78">
        <f>_xll.qlTenorBasisInstBasisValue($Z$1,$U2325,_xll.ohTrigger(CalibrationTrigger,$D$34:$D$37))</f>
        <v>7.2853342423516166E-5</v>
      </c>
      <c r="AB2325" s="78">
        <f>_xll.qlTenorBasisValue($AB$1,U2325,_xll.ohTrigger(CalibrationTrigger,$C$48:$C$51))</f>
        <v>4.6688474093682279E-4</v>
      </c>
      <c r="AC2325" s="78">
        <f>_xll.qlTenorBasisInstBasisValue($AB$1,$U2325,_xll.ohTrigger(CalibrationTrigger,$D$48:$D$51))</f>
        <v>4.6694473533944402E-4</v>
      </c>
    </row>
    <row r="2326" spans="19:29">
      <c r="S2326" s="64" t="s">
        <v>99</v>
      </c>
      <c r="T2326" s="147" t="str">
        <f>IFERROR(_xll.qlInterestRateIndexFixingDate(SimpleBasisIndex6M,U2326),"")</f>
        <v/>
      </c>
      <c r="U2326" s="147">
        <f>_xll.qlCalendarAdvance(Calendar,U2325,S2326,,,trigger)</f>
        <v>55851</v>
      </c>
      <c r="V2326" s="78">
        <f>_xll.qlTenorBasisValue($V$1,U2326,_xll.ohTrigger(CalibrationTrigger,$C$6:$C$9))</f>
        <v>6.1506724822176612E-4</v>
      </c>
      <c r="W2326" s="78">
        <f>_xll.qlTenorBasisInstBasisValue($V$1,U2326,_xll.ohTrigger(CalibrationTrigger,$D$6:$D$9))</f>
        <v>6.1585250879283042E-4</v>
      </c>
      <c r="X2326" s="78">
        <f>_xll.qlTenorBasisValue($X$1,U2326,_xll.ohTrigger(CalibrationTrigger,$C$20:$C$23))</f>
        <v>9.8357365824326835E-6</v>
      </c>
      <c r="Y2326" s="78">
        <f>_xll.qlTenorBasisInstBasisValue($X$1,$U2326,_xll.ohTrigger(CalibrationTrigger,$D$20:$D$23))</f>
        <v>1.0052160700122812E-5</v>
      </c>
      <c r="Z2326" s="78">
        <f>_xll.qlTenorBasisValue($Z$1,U2326,_xll.ohTrigger(CalibrationTrigger,$C$34:$C$37))</f>
        <v>7.184752314669173E-5</v>
      </c>
      <c r="AA2326" s="78">
        <f>_xll.qlTenorBasisInstBasisValue($Z$1,$U2326,_xll.ohTrigger(CalibrationTrigger,$D$34:$D$37))</f>
        <v>7.2814738808870864E-5</v>
      </c>
      <c r="AB2326" s="78">
        <f>_xll.qlTenorBasisValue($AB$1,U2326,_xll.ohTrigger(CalibrationTrigger,$C$48:$C$51))</f>
        <v>4.6685896074918714E-4</v>
      </c>
      <c r="AC2326" s="78">
        <f>_xll.qlTenorBasisInstBasisValue($AB$1,$U2326,_xll.ohTrigger(CalibrationTrigger,$D$48:$D$51))</f>
        <v>4.6691875855849762E-4</v>
      </c>
    </row>
    <row r="2327" spans="19:29">
      <c r="S2327" s="64" t="s">
        <v>99</v>
      </c>
      <c r="T2327" s="147" t="str">
        <f>IFERROR(_xll.qlInterestRateIndexFixingDate(SimpleBasisIndex6M,U2327),"")</f>
        <v/>
      </c>
      <c r="U2327" s="147">
        <f>_xll.qlCalendarAdvance(Calendar,U2326,S2327,,,trigger)</f>
        <v>55858</v>
      </c>
      <c r="V2327" s="78">
        <f>_xll.qlTenorBasisValue($V$1,U2327,_xll.ohTrigger(CalibrationTrigger,$C$6:$C$9))</f>
        <v>6.1500861515353445E-4</v>
      </c>
      <c r="W2327" s="78">
        <f>_xll.qlTenorBasisInstBasisValue($V$1,U2327,_xll.ohTrigger(CalibrationTrigger,$D$6:$D$9))</f>
        <v>6.1579130061826355E-4</v>
      </c>
      <c r="X2327" s="78">
        <f>_xll.qlTenorBasisValue($X$1,U2327,_xll.ohTrigger(CalibrationTrigger,$C$20:$C$23))</f>
        <v>9.8028210820241443E-6</v>
      </c>
      <c r="Y2327" s="78">
        <f>_xll.qlTenorBasisInstBasisValue($X$1,$U2327,_xll.ohTrigger(CalibrationTrigger,$D$20:$D$23))</f>
        <v>1.0018535761607308E-5</v>
      </c>
      <c r="Z2327" s="78">
        <f>_xll.qlTenorBasisValue($Z$1,U2327,_xll.ohTrigger(CalibrationTrigger,$C$34:$C$37))</f>
        <v>7.1812220261377913E-5</v>
      </c>
      <c r="AA2327" s="78">
        <f>_xll.qlTenorBasisInstBasisValue($Z$1,$U2327,_xll.ohTrigger(CalibrationTrigger,$D$34:$D$37))</f>
        <v>7.2776261680732065E-5</v>
      </c>
      <c r="AB2327" s="78">
        <f>_xll.qlTenorBasisValue($AB$1,U2327,_xll.ohTrigger(CalibrationTrigger,$C$48:$C$51))</f>
        <v>4.6683326504954231E-4</v>
      </c>
      <c r="AC2327" s="78">
        <f>_xll.qlTenorBasisInstBasisValue($AB$1,$U2327,_xll.ohTrigger(CalibrationTrigger,$D$48:$D$51))</f>
        <v>4.668928668916604E-4</v>
      </c>
    </row>
    <row r="2328" spans="19:29">
      <c r="S2328" s="64" t="s">
        <v>99</v>
      </c>
      <c r="T2328" s="147" t="str">
        <f>IFERROR(_xll.qlInterestRateIndexFixingDate(SimpleBasisIndex6M,U2328),"")</f>
        <v/>
      </c>
      <c r="U2328" s="147">
        <f>_xll.qlCalendarAdvance(Calendar,U2327,S2328,,,trigger)</f>
        <v>55865</v>
      </c>
      <c r="V2328" s="78">
        <f>_xll.qlTenorBasisValue($V$1,U2328,_xll.ohTrigger(CalibrationTrigger,$C$6:$C$9))</f>
        <v>6.1495017444535601E-4</v>
      </c>
      <c r="W2328" s="78">
        <f>_xll.qlTenorBasisInstBasisValue($V$1,U2328,_xll.ohTrigger(CalibrationTrigger,$D$6:$D$9))</f>
        <v>6.1573029301361466E-4</v>
      </c>
      <c r="X2328" s="78">
        <f>_xll.qlTenorBasisValue($X$1,U2328,_xll.ohTrigger(CalibrationTrigger,$C$20:$C$23))</f>
        <v>9.770013504898798E-6</v>
      </c>
      <c r="Y2328" s="78">
        <f>_xll.qlTenorBasisInstBasisValue($X$1,$U2328,_xll.ohTrigger(CalibrationTrigger,$D$20:$D$23))</f>
        <v>9.9850210069227978E-6</v>
      </c>
      <c r="Z2328" s="78">
        <f>_xll.qlTenorBasisValue($Z$1,U2328,_xll.ohTrigger(CalibrationTrigger,$C$34:$C$37))</f>
        <v>7.1777033328834376E-5</v>
      </c>
      <c r="AA2328" s="78">
        <f>_xll.qlTenorBasisInstBasisValue($Z$1,$U2328,_xll.ohTrigger(CalibrationTrigger,$D$34:$D$37))</f>
        <v>7.2737910636314773E-5</v>
      </c>
      <c r="AB2328" s="78">
        <f>_xll.qlTenorBasisValue($AB$1,U2328,_xll.ohTrigger(CalibrationTrigger,$C$48:$C$51))</f>
        <v>4.6680765356876342E-4</v>
      </c>
      <c r="AC2328" s="78">
        <f>_xll.qlTenorBasisInstBasisValue($AB$1,$U2328,_xll.ohTrigger(CalibrationTrigger,$D$48:$D$51))</f>
        <v>4.6686706006789406E-4</v>
      </c>
    </row>
    <row r="2329" spans="19:29">
      <c r="S2329" s="64" t="s">
        <v>99</v>
      </c>
      <c r="T2329" s="147" t="str">
        <f>IFERROR(_xll.qlInterestRateIndexFixingDate(SimpleBasisIndex6M,U2329),"")</f>
        <v/>
      </c>
      <c r="U2329" s="147">
        <f>_xll.qlCalendarAdvance(Calendar,U2328,S2329,,,trigger)</f>
        <v>55872</v>
      </c>
      <c r="V2329" s="78">
        <f>_xll.qlTenorBasisValue($V$1,U2329,_xll.ohTrigger(CalibrationTrigger,$C$6:$C$9))</f>
        <v>6.1489192548357769E-4</v>
      </c>
      <c r="W2329" s="78">
        <f>_xll.qlTenorBasisInstBasisValue($V$1,U2329,_xll.ohTrigger(CalibrationTrigger,$D$6:$D$9))</f>
        <v>6.1566948534010405E-4</v>
      </c>
      <c r="X2329" s="78">
        <f>_xll.qlTenorBasisValue($X$1,U2329,_xll.ohTrigger(CalibrationTrigger,$C$20:$C$23))</f>
        <v>9.7373135070533664E-6</v>
      </c>
      <c r="Y2329" s="78">
        <f>_xll.qlTenorBasisInstBasisValue($X$1,$U2329,_xll.ohTrigger(CalibrationTrigger,$D$20:$D$23))</f>
        <v>9.9516160851532219E-6</v>
      </c>
      <c r="Z2329" s="78">
        <f>_xll.qlTenorBasisValue($Z$1,U2329,_xll.ohTrigger(CalibrationTrigger,$C$34:$C$37))</f>
        <v>7.174196197856338E-5</v>
      </c>
      <c r="AA2329" s="78">
        <f>_xll.qlTenorBasisInstBasisValue($Z$1,$U2329,_xll.ohTrigger(CalibrationTrigger,$D$34:$D$37))</f>
        <v>7.2699685274064615E-5</v>
      </c>
      <c r="AB2329" s="78">
        <f>_xll.qlTenorBasisValue($AB$1,U2329,_xll.ohTrigger(CalibrationTrigger,$C$48:$C$51))</f>
        <v>4.6678212603854793E-4</v>
      </c>
      <c r="AC2329" s="78">
        <f>_xll.qlTenorBasisInstBasisValue($AB$1,$U2329,_xll.ohTrigger(CalibrationTrigger,$D$48:$D$51))</f>
        <v>4.6684133781698848E-4</v>
      </c>
    </row>
    <row r="2330" spans="19:29">
      <c r="S2330" s="64" t="s">
        <v>99</v>
      </c>
      <c r="T2330" s="147" t="str">
        <f>IFERROR(_xll.qlInterestRateIndexFixingDate(SimpleBasisIndex6M,U2330),"")</f>
        <v/>
      </c>
      <c r="U2330" s="147">
        <f>_xll.qlCalendarAdvance(Calendar,U2329,S2330,,,trigger)</f>
        <v>55880</v>
      </c>
      <c r="V2330" s="78">
        <f>_xll.qlTenorBasisValue($V$1,U2330,_xll.ohTrigger(CalibrationTrigger,$C$6:$C$9))</f>
        <v>6.1482558924835979E-4</v>
      </c>
      <c r="W2330" s="78">
        <f>_xll.qlTenorBasisInstBasisValue($V$1,U2330,_xll.ohTrigger(CalibrationTrigger,$D$6:$D$9))</f>
        <v>6.1560023485289766E-4</v>
      </c>
      <c r="X2330" s="78">
        <f>_xll.qlTenorBasisValue($X$1,U2330,_xll.ohTrigger(CalibrationTrigger,$C$20:$C$23))</f>
        <v>9.7000733707860333E-6</v>
      </c>
      <c r="Y2330" s="78">
        <f>_xll.qlTenorBasisInstBasisValue($X$1,$U2330,_xll.ohTrigger(CalibrationTrigger,$D$20:$D$23))</f>
        <v>9.9135730722557125E-6</v>
      </c>
      <c r="Z2330" s="78">
        <f>_xll.qlTenorBasisValue($Z$1,U2330,_xll.ohTrigger(CalibrationTrigger,$C$34:$C$37))</f>
        <v>7.1702021490947177E-5</v>
      </c>
      <c r="AA2330" s="78">
        <f>_xll.qlTenorBasisInstBasisValue($Z$1,$U2330,_xll.ohTrigger(CalibrationTrigger,$D$34:$D$37))</f>
        <v>7.2656152528826473E-5</v>
      </c>
      <c r="AB2330" s="78">
        <f>_xll.qlTenorBasisValue($AB$1,U2330,_xll.ohTrigger(CalibrationTrigger,$C$48:$C$51))</f>
        <v>4.6675305417182163E-4</v>
      </c>
      <c r="AC2330" s="78">
        <f>_xll.qlTenorBasisInstBasisValue($AB$1,$U2330,_xll.ohTrigger(CalibrationTrigger,$D$48:$D$51))</f>
        <v>4.6681204417188717E-4</v>
      </c>
    </row>
    <row r="2331" spans="19:29">
      <c r="S2331" s="64" t="s">
        <v>99</v>
      </c>
      <c r="T2331" s="147" t="str">
        <f>IFERROR(_xll.qlInterestRateIndexFixingDate(SimpleBasisIndex6M,U2331),"")</f>
        <v/>
      </c>
      <c r="U2331" s="147">
        <f>_xll.qlCalendarAdvance(Calendar,U2330,S2331,,,trigger)</f>
        <v>55887</v>
      </c>
      <c r="V2331" s="78">
        <f>_xll.qlTenorBasisValue($V$1,U2331,_xll.ohTrigger(CalibrationTrigger,$C$6:$C$9))</f>
        <v>6.1476774911407644E-4</v>
      </c>
      <c r="W2331" s="78">
        <f>_xll.qlTenorBasisInstBasisValue($V$1,U2331,_xll.ohTrigger(CalibrationTrigger,$D$6:$D$9))</f>
        <v>6.1553985346133081E-4</v>
      </c>
      <c r="X2331" s="78">
        <f>_xll.qlTenorBasisValue($X$1,U2331,_xll.ohTrigger(CalibrationTrigger,$C$20:$C$23))</f>
        <v>9.6676027464808233E-6</v>
      </c>
      <c r="Y2331" s="78">
        <f>_xll.qlTenorBasisInstBasisValue($X$1,$U2331,_xll.ohTrigger(CalibrationTrigger,$D$20:$D$23))</f>
        <v>9.8804023300585885E-6</v>
      </c>
      <c r="Z2331" s="78">
        <f>_xll.qlTenorBasisValue($Z$1,U2331,_xll.ohTrigger(CalibrationTrigger,$C$34:$C$37))</f>
        <v>7.1667196574666067E-5</v>
      </c>
      <c r="AA2331" s="78">
        <f>_xll.qlTenorBasisInstBasisValue($Z$1,$U2331,_xll.ohTrigger(CalibrationTrigger,$D$34:$D$37))</f>
        <v>7.2618195139034084E-5</v>
      </c>
      <c r="AB2331" s="78">
        <f>_xll.qlTenorBasisValue($AB$1,U2331,_xll.ohTrigger(CalibrationTrigger,$C$48:$C$51))</f>
        <v>4.6672770563601441E-4</v>
      </c>
      <c r="AC2331" s="78">
        <f>_xll.qlTenorBasisInstBasisValue($AB$1,$U2331,_xll.ohTrigger(CalibrationTrigger,$D$48:$D$51))</f>
        <v>4.6678650224248514E-4</v>
      </c>
    </row>
    <row r="2332" spans="19:29">
      <c r="S2332" s="64" t="s">
        <v>99</v>
      </c>
      <c r="T2332" s="147" t="str">
        <f>IFERROR(_xll.qlInterestRateIndexFixingDate(SimpleBasisIndex6M,U2332),"")</f>
        <v/>
      </c>
      <c r="U2332" s="147">
        <f>_xll.qlCalendarAdvance(Calendar,U2331,S2332,,,trigger)</f>
        <v>55894</v>
      </c>
      <c r="V2332" s="78">
        <f>_xll.qlTenorBasisValue($V$1,U2332,_xll.ohTrigger(CalibrationTrigger,$C$6:$C$9))</f>
        <v>6.1471009880978281E-4</v>
      </c>
      <c r="W2332" s="78">
        <f>_xll.qlTenorBasisInstBasisValue($V$1,U2332,_xll.ohTrigger(CalibrationTrigger,$D$6:$D$9))</f>
        <v>6.1547967000599019E-4</v>
      </c>
      <c r="X2332" s="78">
        <f>_xll.qlTenorBasisValue($X$1,U2332,_xll.ohTrigger(CalibrationTrigger,$C$20:$C$23))</f>
        <v>9.6352386271403103E-6</v>
      </c>
      <c r="Y2332" s="78">
        <f>_xll.qlTenorBasisInstBasisValue($X$1,$U2332,_xll.ohTrigger(CalibrationTrigger,$D$20:$D$23))</f>
        <v>9.8473403248640294E-6</v>
      </c>
      <c r="Z2332" s="78">
        <f>_xll.qlTenorBasisValue($Z$1,U2332,_xll.ohTrigger(CalibrationTrigger,$C$34:$C$37))</f>
        <v>7.1632486083627391E-5</v>
      </c>
      <c r="AA2332" s="78">
        <f>_xll.qlTenorBasisInstBasisValue($Z$1,$U2332,_xll.ohTrigger(CalibrationTrigger,$D$34:$D$37))</f>
        <v>7.258036217735267E-5</v>
      </c>
      <c r="AB2332" s="78">
        <f>_xll.qlTenorBasisValue($AB$1,U2332,_xll.ohTrigger(CalibrationTrigger,$C$48:$C$51))</f>
        <v>4.6670244021286344E-4</v>
      </c>
      <c r="AC2332" s="78">
        <f>_xll.qlTenorBasisInstBasisValue($AB$1,$U2332,_xll.ohTrigger(CalibrationTrigger,$D$48:$D$51))</f>
        <v>4.6676104404207608E-4</v>
      </c>
    </row>
    <row r="2333" spans="19:29">
      <c r="S2333" s="64" t="s">
        <v>99</v>
      </c>
      <c r="T2333" s="147" t="str">
        <f>IFERROR(_xll.qlInterestRateIndexFixingDate(SimpleBasisIndex6M,U2333),"")</f>
        <v/>
      </c>
      <c r="U2333" s="147">
        <f>_xll.qlCalendarAdvance(Calendar,U2332,S2333,,,trigger)</f>
        <v>55901</v>
      </c>
      <c r="V2333" s="78">
        <f>_xll.qlTenorBasisValue($V$1,U2333,_xll.ohTrigger(CalibrationTrigger,$C$6:$C$9))</f>
        <v>6.1465263772957849E-4</v>
      </c>
      <c r="W2333" s="78">
        <f>_xll.qlTenorBasisInstBasisValue($V$1,U2333,_xll.ohTrigger(CalibrationTrigger,$D$6:$D$9))</f>
        <v>6.1541968385614616E-4</v>
      </c>
      <c r="X2333" s="78">
        <f>_xll.qlTenorBasisValue($X$1,U2333,_xll.ohTrigger(CalibrationTrigger,$C$20:$C$23))</f>
        <v>9.6029806731019276E-6</v>
      </c>
      <c r="Y2333" s="78">
        <f>_xll.qlTenorBasisInstBasisValue($X$1,$U2333,_xll.ohTrigger(CalibrationTrigger,$D$20:$D$23))</f>
        <v>9.8143867101784223E-6</v>
      </c>
      <c r="Z2333" s="78">
        <f>_xll.qlTenorBasisValue($Z$1,U2333,_xll.ohTrigger(CalibrationTrigger,$C$34:$C$37))</f>
        <v>7.1597889652025347E-5</v>
      </c>
      <c r="AA2333" s="78">
        <f>_xll.qlTenorBasisInstBasisValue($Z$1,$U2333,_xll.ohTrigger(CalibrationTrigger,$D$34:$D$37))</f>
        <v>7.2542653247288454E-5</v>
      </c>
      <c r="AB2333" s="78">
        <f>_xll.qlTenorBasisValue($AB$1,U2333,_xll.ohTrigger(CalibrationTrigger,$C$48:$C$51))</f>
        <v>4.6667725763744917E-4</v>
      </c>
      <c r="AC2333" s="78">
        <f>_xll.qlTenorBasisInstBasisValue($AB$1,$U2333,_xll.ohTrigger(CalibrationTrigger,$D$48:$D$51))</f>
        <v>4.6673566930385531E-4</v>
      </c>
    </row>
    <row r="2334" spans="19:29">
      <c r="S2334" s="64" t="s">
        <v>99</v>
      </c>
      <c r="T2334" s="147" t="str">
        <f>IFERROR(_xll.qlInterestRateIndexFixingDate(SimpleBasisIndex6M,U2334),"")</f>
        <v/>
      </c>
      <c r="U2334" s="147">
        <f>_xll.qlCalendarAdvance(Calendar,U2333,S2334,,,trigger)</f>
        <v>55908</v>
      </c>
      <c r="V2334" s="78">
        <f>_xll.qlTenorBasisValue($V$1,U2334,_xll.ohTrigger(CalibrationTrigger,$C$6:$C$9))</f>
        <v>6.1459536526942116E-4</v>
      </c>
      <c r="W2334" s="78">
        <f>_xll.qlTenorBasisInstBasisValue($V$1,U2334,_xll.ohTrigger(CalibrationTrigger,$D$6:$D$9))</f>
        <v>6.1535989438299822E-4</v>
      </c>
      <c r="X2334" s="78">
        <f>_xll.qlTenorBasisValue($X$1,U2334,_xll.ohTrigger(CalibrationTrigger,$C$20:$C$23))</f>
        <v>9.5708285457432431E-6</v>
      </c>
      <c r="Y2334" s="78">
        <f>_xll.qlTenorBasisInstBasisValue($X$1,$U2334,_xll.ohTrigger(CalibrationTrigger,$D$20:$D$23))</f>
        <v>9.7815411405678856E-6</v>
      </c>
      <c r="Z2334" s="78">
        <f>_xll.qlTenorBasisValue($Z$1,U2334,_xll.ohTrigger(CalibrationTrigger,$C$34:$C$37))</f>
        <v>7.1563406915178398E-5</v>
      </c>
      <c r="AA2334" s="78">
        <f>_xll.qlTenorBasisInstBasisValue($Z$1,$U2334,_xll.ohTrigger(CalibrationTrigger,$D$34:$D$37))</f>
        <v>7.2505067953560298E-5</v>
      </c>
      <c r="AB2334" s="78">
        <f>_xll.qlTenorBasisValue($AB$1,U2334,_xll.ohTrigger(CalibrationTrigger,$C$48:$C$51))</f>
        <v>4.6665215764566249E-4</v>
      </c>
      <c r="AC2334" s="78">
        <f>_xll.qlTenorBasisInstBasisValue($AB$1,$U2334,_xll.ohTrigger(CalibrationTrigger,$D$48:$D$51))</f>
        <v>4.6671037776183381E-4</v>
      </c>
    </row>
    <row r="2335" spans="19:29">
      <c r="S2335" s="64" t="s">
        <v>99</v>
      </c>
      <c r="T2335" s="147" t="str">
        <f>IFERROR(_xll.qlInterestRateIndexFixingDate(SimpleBasisIndex6M,U2335),"")</f>
        <v/>
      </c>
      <c r="U2335" s="147">
        <f>_xll.qlCalendarAdvance(Calendar,U2334,S2335,,,trigger)</f>
        <v>55915</v>
      </c>
      <c r="V2335" s="78">
        <f>_xll.qlTenorBasisValue($V$1,U2335,_xll.ohTrigger(CalibrationTrigger,$C$6:$C$9))</f>
        <v>6.1453828082712043E-4</v>
      </c>
      <c r="W2335" s="78">
        <f>_xll.qlTenorBasisInstBasisValue($V$1,U2335,_xll.ohTrigger(CalibrationTrigger,$D$6:$D$9))</f>
        <v>6.1530030095966924E-4</v>
      </c>
      <c r="X2335" s="78">
        <f>_xll.qlTenorBasisValue($X$1,U2335,_xll.ohTrigger(CalibrationTrigger,$C$20:$C$23))</f>
        <v>9.5387819074788029E-6</v>
      </c>
      <c r="Y2335" s="78">
        <f>_xll.qlTenorBasisInstBasisValue($X$1,$U2335,_xll.ohTrigger(CalibrationTrigger,$D$20:$D$23))</f>
        <v>9.7488032716550642E-6</v>
      </c>
      <c r="Z2335" s="78">
        <f>_xll.qlTenorBasisValue($Z$1,U2335,_xll.ohTrigger(CalibrationTrigger,$C$34:$C$37))</f>
        <v>7.1529037509525826E-5</v>
      </c>
      <c r="AA2335" s="78">
        <f>_xll.qlTenorBasisInstBasisValue($Z$1,$U2335,_xll.ohTrigger(CalibrationTrigger,$D$34:$D$37))</f>
        <v>7.2467605902096043E-5</v>
      </c>
      <c r="AB2335" s="78">
        <f>_xll.qlTenorBasisValue($AB$1,U2335,_xll.ohTrigger(CalibrationTrigger,$C$48:$C$51))</f>
        <v>4.6662713997420264E-4</v>
      </c>
      <c r="AC2335" s="78">
        <f>_xll.qlTenorBasisInstBasisValue($AB$1,$U2335,_xll.ohTrigger(CalibrationTrigger,$D$48:$D$51))</f>
        <v>4.6668516915083634E-4</v>
      </c>
    </row>
    <row r="2336" spans="19:29">
      <c r="S2336" s="64" t="s">
        <v>99</v>
      </c>
      <c r="T2336" s="147" t="str">
        <f>IFERROR(_xll.qlInterestRateIndexFixingDate(SimpleBasisIndex6M,U2336),"")</f>
        <v/>
      </c>
      <c r="U2336" s="147">
        <f>_xll.qlCalendarAdvance(Calendar,U2335,S2336,,,trigger)</f>
        <v>55922</v>
      </c>
      <c r="V2336" s="78">
        <f>_xll.qlTenorBasisValue($V$1,U2336,_xll.ohTrigger(CalibrationTrigger,$C$6:$C$9))</f>
        <v>6.1448138380233274E-4</v>
      </c>
      <c r="W2336" s="78">
        <f>_xll.qlTenorBasisInstBasisValue($V$1,U2336,_xll.ohTrigger(CalibrationTrigger,$D$6:$D$9))</f>
        <v>6.1524090296119992E-4</v>
      </c>
      <c r="X2336" s="78">
        <f>_xll.qlTenorBasisValue($X$1,U2336,_xll.ohTrigger(CalibrationTrigger,$C$20:$C$23))</f>
        <v>9.5068404217572807E-6</v>
      </c>
      <c r="Y2336" s="78">
        <f>_xll.qlTenorBasisInstBasisValue($X$1,$U2336,_xll.ohTrigger(CalibrationTrigger,$D$20:$D$23))</f>
        <v>9.7161727601162287E-6</v>
      </c>
      <c r="Z2336" s="78">
        <f>_xll.qlTenorBasisValue($Z$1,U2336,_xll.ohTrigger(CalibrationTrigger,$C$34:$C$37))</f>
        <v>7.1494781072624618E-5</v>
      </c>
      <c r="AA2336" s="78">
        <f>_xll.qlTenorBasisInstBasisValue($Z$1,$U2336,_xll.ohTrigger(CalibrationTrigger,$D$34:$D$37))</f>
        <v>7.2430266700029231E-5</v>
      </c>
      <c r="AB2336" s="78">
        <f>_xll.qlTenorBasisValue($AB$1,U2336,_xll.ohTrigger(CalibrationTrigger,$C$48:$C$51))</f>
        <v>4.6660220436057468E-4</v>
      </c>
      <c r="AC2336" s="78">
        <f>_xll.qlTenorBasisInstBasisValue($AB$1,$U2336,_xll.ohTrigger(CalibrationTrigger,$D$48:$D$51))</f>
        <v>4.6666004320649885E-4</v>
      </c>
    </row>
    <row r="2337" spans="19:29">
      <c r="S2337" s="64" t="s">
        <v>99</v>
      </c>
      <c r="T2337" s="147" t="str">
        <f>IFERROR(_xll.qlInterestRateIndexFixingDate(SimpleBasisIndex6M,U2337),"")</f>
        <v/>
      </c>
      <c r="U2337" s="147">
        <f>_xll.qlCalendarAdvance(Calendar,U2336,S2337,,,trigger)</f>
        <v>55929</v>
      </c>
      <c r="V2337" s="78">
        <f>_xll.qlTenorBasisValue($V$1,U2337,_xll.ohTrigger(CalibrationTrigger,$C$6:$C$9))</f>
        <v>6.1442467359655627E-4</v>
      </c>
      <c r="W2337" s="78">
        <f>_xll.qlTenorBasisInstBasisValue($V$1,U2337,_xll.ohTrigger(CalibrationTrigger,$D$6:$D$9))</f>
        <v>6.151816997645432E-4</v>
      </c>
      <c r="X2337" s="78">
        <f>_xll.qlTenorBasisValue($X$1,U2337,_xll.ohTrigger(CalibrationTrigger,$C$20:$C$23))</f>
        <v>9.4750037530584667E-6</v>
      </c>
      <c r="Y2337" s="78">
        <f>_xll.qlTenorBasisInstBasisValue($X$1,$U2337,_xll.ohTrigger(CalibrationTrigger,$D$20:$D$23))</f>
        <v>9.6836492636782129E-6</v>
      </c>
      <c r="Z2337" s="78">
        <f>_xll.qlTenorBasisValue($Z$1,U2337,_xll.ohTrigger(CalibrationTrigger,$C$34:$C$37))</f>
        <v>7.1460637243146228E-5</v>
      </c>
      <c r="AA2337" s="78">
        <f>_xll.qlTenorBasisInstBasisValue($Z$1,$U2337,_xll.ohTrigger(CalibrationTrigger,$D$34:$D$37))</f>
        <v>7.2393049955695542E-5</v>
      </c>
      <c r="AB2337" s="78">
        <f>_xll.qlTenorBasisValue($AB$1,U2337,_xll.ohTrigger(CalibrationTrigger,$C$48:$C$51))</f>
        <v>4.6657735054308726E-4</v>
      </c>
      <c r="AC2337" s="78">
        <f>_xll.qlTenorBasisInstBasisValue($AB$1,$U2337,_xll.ohTrigger(CalibrationTrigger,$D$48:$D$51))</f>
        <v>4.6663499966526632E-4</v>
      </c>
    </row>
    <row r="2338" spans="19:29">
      <c r="S2338" s="64" t="s">
        <v>99</v>
      </c>
      <c r="T2338" s="147" t="str">
        <f>IFERROR(_xll.qlInterestRateIndexFixingDate(SimpleBasisIndex6M,U2338),"")</f>
        <v/>
      </c>
      <c r="U2338" s="147">
        <f>_xll.qlCalendarAdvance(Calendar,U2337,S2338,,,trigger)</f>
        <v>55936</v>
      </c>
      <c r="V2338" s="78">
        <f>_xll.qlTenorBasisValue($V$1,U2338,_xll.ohTrigger(CalibrationTrigger,$C$6:$C$9))</f>
        <v>6.143681496131255E-4</v>
      </c>
      <c r="W2338" s="78">
        <f>_xll.qlTenorBasisInstBasisValue($V$1,U2338,_xll.ohTrigger(CalibrationTrigger,$D$6:$D$9))</f>
        <v>6.1512269074855889E-4</v>
      </c>
      <c r="X2338" s="78">
        <f>_xll.qlTenorBasisValue($X$1,U2338,_xll.ohTrigger(CalibrationTrigger,$C$20:$C$23))</f>
        <v>9.4432715668902971E-6</v>
      </c>
      <c r="Y2338" s="78">
        <f>_xll.qlTenorBasisInstBasisValue($X$1,$U2338,_xll.ohTrigger(CalibrationTrigger,$D$20:$D$23))</f>
        <v>9.6512324411153984E-6</v>
      </c>
      <c r="Z2338" s="78">
        <f>_xll.qlTenorBasisValue($Z$1,U2338,_xll.ohTrigger(CalibrationTrigger,$C$34:$C$37))</f>
        <v>7.1426605660873319E-5</v>
      </c>
      <c r="AA2338" s="78">
        <f>_xll.qlTenorBasisInstBasisValue($Z$1,$U2338,_xll.ohTrigger(CalibrationTrigger,$D$34:$D$37))</f>
        <v>7.2355955278629387E-5</v>
      </c>
      <c r="AB2338" s="78">
        <f>_xll.qlTenorBasisValue($AB$1,U2338,_xll.ohTrigger(CalibrationTrigger,$C$48:$C$51))</f>
        <v>4.6655257826085035E-4</v>
      </c>
      <c r="AC2338" s="78">
        <f>_xll.qlTenorBasisInstBasisValue($AB$1,$U2338,_xll.ohTrigger(CalibrationTrigger,$D$48:$D$51))</f>
        <v>4.6661003826439025E-4</v>
      </c>
    </row>
    <row r="2339" spans="19:29">
      <c r="S2339" s="64" t="s">
        <v>99</v>
      </c>
      <c r="T2339" s="147" t="str">
        <f>IFERROR(_xll.qlInterestRateIndexFixingDate(SimpleBasisIndex6M,U2339),"")</f>
        <v/>
      </c>
      <c r="U2339" s="147">
        <f>_xll.qlCalendarAdvance(Calendar,U2338,S2339,,,trigger)</f>
        <v>55943</v>
      </c>
      <c r="V2339" s="78">
        <f>_xll.qlTenorBasisValue($V$1,U2339,_xll.ohTrigger(CalibrationTrigger,$C$6:$C$9))</f>
        <v>6.1431181125720582E-4</v>
      </c>
      <c r="W2339" s="78">
        <f>_xll.qlTenorBasisInstBasisValue($V$1,U2339,_xll.ohTrigger(CalibrationTrigger,$D$6:$D$9))</f>
        <v>6.150638752940085E-4</v>
      </c>
      <c r="X2339" s="78">
        <f>_xll.qlTenorBasisValue($X$1,U2339,_xll.ohTrigger(CalibrationTrigger,$C$20:$C$23))</f>
        <v>9.4116435297858802E-6</v>
      </c>
      <c r="Y2339" s="78">
        <f>_xll.qlTenorBasisInstBasisValue($X$1,$U2339,_xll.ohTrigger(CalibrationTrigger,$D$20:$D$23))</f>
        <v>9.6189219522466868E-6</v>
      </c>
      <c r="Z2339" s="78">
        <f>_xll.qlTenorBasisValue($Z$1,U2339,_xll.ohTrigger(CalibrationTrigger,$C$34:$C$37))</f>
        <v>7.1392685966696515E-5</v>
      </c>
      <c r="AA2339" s="78">
        <f>_xll.qlTenorBasisInstBasisValue($Z$1,$U2339,_xll.ohTrigger(CalibrationTrigger,$D$34:$D$37))</f>
        <v>7.2318982279560379E-5</v>
      </c>
      <c r="AB2339" s="78">
        <f>_xll.qlTenorBasisValue($AB$1,U2339,_xll.ohTrigger(CalibrationTrigger,$C$48:$C$51))</f>
        <v>4.6652788725377284E-4</v>
      </c>
      <c r="AC2339" s="78">
        <f>_xll.qlTenorBasisInstBasisValue($AB$1,$U2339,_xll.ohTrigger(CalibrationTrigger,$D$48:$D$51))</f>
        <v>4.6658515874192655E-4</v>
      </c>
    </row>
    <row r="2340" spans="19:29">
      <c r="S2340" s="64" t="s">
        <v>99</v>
      </c>
      <c r="T2340" s="147" t="str">
        <f>IFERROR(_xll.qlInterestRateIndexFixingDate(SimpleBasisIndex6M,U2340),"")</f>
        <v/>
      </c>
      <c r="U2340" s="147">
        <f>_xll.qlCalendarAdvance(Calendar,U2339,S2340,,,trigger)</f>
        <v>55950</v>
      </c>
      <c r="V2340" s="78">
        <f>_xll.qlTenorBasisValue($V$1,U2340,_xll.ohTrigger(CalibrationTrigger,$C$6:$C$9))</f>
        <v>6.1425565793578817E-4</v>
      </c>
      <c r="W2340" s="78">
        <f>_xll.qlTenorBasisInstBasisValue($V$1,U2340,_xll.ohTrigger(CalibrationTrigger,$D$6:$D$9))</f>
        <v>6.1500525278354926E-4</v>
      </c>
      <c r="X2340" s="78">
        <f>_xll.qlTenorBasisValue($X$1,U2340,_xll.ohTrigger(CalibrationTrigger,$C$20:$C$23))</f>
        <v>9.3801193093005932E-6</v>
      </c>
      <c r="Y2340" s="78">
        <f>_xll.qlTenorBasisInstBasisValue($X$1,$U2340,_xll.ohTrigger(CalibrationTrigger,$D$20:$D$23))</f>
        <v>9.5867174579325462E-6</v>
      </c>
      <c r="Z2340" s="78">
        <f>_xll.qlTenorBasisValue($Z$1,U2340,_xll.ohTrigger(CalibrationTrigger,$C$34:$C$37))</f>
        <v>7.1358877802611296E-5</v>
      </c>
      <c r="AA2340" s="78">
        <f>_xll.qlTenorBasisInstBasisValue($Z$1,$U2340,_xll.ohTrigger(CalibrationTrigger,$D$34:$D$37))</f>
        <v>7.2282130570410072E-5</v>
      </c>
      <c r="AB2340" s="78">
        <f>_xll.qlTenorBasisValue($AB$1,U2340,_xll.ohTrigger(CalibrationTrigger,$C$48:$C$51))</f>
        <v>4.665032772625603E-4</v>
      </c>
      <c r="AC2340" s="78">
        <f>_xll.qlTenorBasisInstBasisValue($AB$1,$U2340,_xll.ohTrigger(CalibrationTrigger,$D$48:$D$51))</f>
        <v>4.6656036083673314E-4</v>
      </c>
    </row>
    <row r="2341" spans="19:29">
      <c r="S2341" s="64" t="s">
        <v>99</v>
      </c>
      <c r="T2341" s="147" t="str">
        <f>IFERROR(_xll.qlInterestRateIndexFixingDate(SimpleBasisIndex6M,U2341),"")</f>
        <v/>
      </c>
      <c r="U2341" s="147">
        <f>_xll.qlCalendarAdvance(Calendar,U2340,S2341,,,trigger)</f>
        <v>55957</v>
      </c>
      <c r="V2341" s="78">
        <f>_xll.qlTenorBasisValue($V$1,U2341,_xll.ohTrigger(CalibrationTrigger,$C$6:$C$9))</f>
        <v>6.1419968905768424E-4</v>
      </c>
      <c r="W2341" s="78">
        <f>_xll.qlTenorBasisInstBasisValue($V$1,U2341,_xll.ohTrigger(CalibrationTrigger,$D$6:$D$9))</f>
        <v>6.1494682260172882E-4</v>
      </c>
      <c r="X2341" s="78">
        <f>_xll.qlTenorBasisValue($X$1,U2341,_xll.ohTrigger(CalibrationTrigger,$C$20:$C$23))</f>
        <v>9.3486985740091243E-6</v>
      </c>
      <c r="Y2341" s="78">
        <f>_xll.qlTenorBasisInstBasisValue($X$1,$U2341,_xll.ohTrigger(CalibrationTrigger,$D$20:$D$23))</f>
        <v>9.5546186200720081E-6</v>
      </c>
      <c r="Z2341" s="78">
        <f>_xll.qlTenorBasisValue($Z$1,U2341,_xll.ohTrigger(CalibrationTrigger,$C$34:$C$37))</f>
        <v>7.1325180811714748E-5</v>
      </c>
      <c r="AA2341" s="78">
        <f>_xll.qlTenorBasisInstBasisValue($Z$1,$U2341,_xll.ohTrigger(CalibrationTrigger,$D$34:$D$37))</f>
        <v>7.2245399764288374E-5</v>
      </c>
      <c r="AB2341" s="78">
        <f>_xll.qlTenorBasisValue($AB$1,U2341,_xll.ohTrigger(CalibrationTrigger,$C$48:$C$51))</f>
        <v>4.664787480287128E-4</v>
      </c>
      <c r="AC2341" s="78">
        <f>_xll.qlTenorBasisInstBasisValue($AB$1,$U2341,_xll.ohTrigger(CalibrationTrigger,$D$48:$D$51))</f>
        <v>4.6653564428846748E-4</v>
      </c>
    </row>
    <row r="2342" spans="19:29">
      <c r="S2342" s="64" t="s">
        <v>99</v>
      </c>
      <c r="T2342" s="147" t="str">
        <f>IFERROR(_xll.qlInterestRateIndexFixingDate(SimpleBasisIndex6M,U2342),"")</f>
        <v/>
      </c>
      <c r="U2342" s="147">
        <f>_xll.qlCalendarAdvance(Calendar,U2341,S2342,,,trigger)</f>
        <v>55964</v>
      </c>
      <c r="V2342" s="78">
        <f>_xll.qlTenorBasisValue($V$1,U2342,_xll.ohTrigger(CalibrationTrigger,$C$6:$C$9))</f>
        <v>6.1414390403352062E-4</v>
      </c>
      <c r="W2342" s="78">
        <f>_xll.qlTenorBasisInstBasisValue($V$1,U2342,_xll.ohTrigger(CalibrationTrigger,$D$6:$D$9))</f>
        <v>6.1488858413498004E-4</v>
      </c>
      <c r="X2342" s="78">
        <f>_xll.qlTenorBasisValue($X$1,U2342,_xll.ohTrigger(CalibrationTrigger,$C$20:$C$23))</f>
        <v>9.3173809935025234E-6</v>
      </c>
      <c r="Y2342" s="78">
        <f>_xll.qlTenorBasisInstBasisValue($X$1,$U2342,_xll.ohTrigger(CalibrationTrigger,$D$20:$D$23))</f>
        <v>9.5226251015996684E-6</v>
      </c>
      <c r="Z2342" s="78">
        <f>_xll.qlTenorBasisValue($Z$1,U2342,_xll.ohTrigger(CalibrationTrigger,$C$34:$C$37))</f>
        <v>7.1291594638202331E-5</v>
      </c>
      <c r="AA2342" s="78">
        <f>_xll.qlTenorBasisInstBasisValue($Z$1,$U2342,_xll.ohTrigger(CalibrationTrigger,$D$34:$D$37))</f>
        <v>7.2208789475490268E-5</v>
      </c>
      <c r="AB2342" s="78">
        <f>_xll.qlTenorBasisValue($AB$1,U2342,_xll.ohTrigger(CalibrationTrigger,$C$48:$C$51))</f>
        <v>4.6645429929452237E-4</v>
      </c>
      <c r="AC2342" s="78">
        <f>_xll.qlTenorBasisInstBasisValue($AB$1,$U2342,_xll.ohTrigger(CalibrationTrigger,$D$48:$D$51))</f>
        <v>4.6651100883758466E-4</v>
      </c>
    </row>
    <row r="2343" spans="19:29">
      <c r="S2343" s="64" t="s">
        <v>99</v>
      </c>
      <c r="T2343" s="147" t="str">
        <f>IFERROR(_xll.qlInterestRateIndexFixingDate(SimpleBasisIndex6M,U2343),"")</f>
        <v/>
      </c>
      <c r="U2343" s="147">
        <f>_xll.qlCalendarAdvance(Calendar,U2342,S2343,,,trigger)</f>
        <v>55971</v>
      </c>
      <c r="V2343" s="78">
        <f>_xll.qlTenorBasisValue($V$1,U2343,_xll.ohTrigger(CalibrationTrigger,$C$6:$C$9))</f>
        <v>6.14088302275734E-4</v>
      </c>
      <c r="W2343" s="78">
        <f>_xll.qlTenorBasisInstBasisValue($V$1,U2343,_xll.ohTrigger(CalibrationTrigger,$D$6:$D$9))</f>
        <v>6.1483053677161535E-4</v>
      </c>
      <c r="X2343" s="78">
        <f>_xll.qlTenorBasisValue($X$1,U2343,_xll.ohTrigger(CalibrationTrigger,$C$20:$C$23))</f>
        <v>9.2861662383852897E-6</v>
      </c>
      <c r="Y2343" s="78">
        <f>_xll.qlTenorBasisInstBasisValue($X$1,$U2343,_xll.ohTrigger(CalibrationTrigger,$D$20:$D$23))</f>
        <v>9.4907365664827185E-6</v>
      </c>
      <c r="Z2343" s="78">
        <f>_xll.qlTenorBasisValue($Z$1,U2343,_xll.ohTrigger(CalibrationTrigger,$C$34:$C$37))</f>
        <v>7.125811892736477E-5</v>
      </c>
      <c r="AA2343" s="78">
        <f>_xll.qlTenorBasisInstBasisValue($Z$1,$U2343,_xll.ohTrigger(CalibrationTrigger,$D$34:$D$37))</f>
        <v>7.2172299319492273E-5</v>
      </c>
      <c r="AB2343" s="78">
        <f>_xll.qlTenorBasisValue($AB$1,U2343,_xll.ohTrigger(CalibrationTrigger,$C$48:$C$51))</f>
        <v>4.6642993080307104E-4</v>
      </c>
      <c r="AC2343" s="78">
        <f>_xll.qlTenorBasisInstBasisValue($AB$1,$U2343,_xll.ohTrigger(CalibrationTrigger,$D$48:$D$51))</f>
        <v>4.6648645422533476E-4</v>
      </c>
    </row>
    <row r="2344" spans="19:29">
      <c r="S2344" s="64" t="s">
        <v>99</v>
      </c>
      <c r="T2344" s="147" t="str">
        <f>IFERROR(_xll.qlInterestRateIndexFixingDate(SimpleBasisIndex6M,U2344),"")</f>
        <v/>
      </c>
      <c r="U2344" s="147">
        <f>_xll.qlCalendarAdvance(Calendar,U2343,S2344,,,trigger)</f>
        <v>55982</v>
      </c>
      <c r="V2344" s="78">
        <f>_xll.qlTenorBasisValue($V$1,U2344,_xll.ohTrigger(CalibrationTrigger,$C$6:$C$9))</f>
        <v>6.1400129694953471E-4</v>
      </c>
      <c r="W2344" s="78">
        <f>_xll.qlTenorBasisInstBasisValue($V$1,U2344,_xll.ohTrigger(CalibrationTrigger,$D$6:$D$9))</f>
        <v>6.1473970412705592E-4</v>
      </c>
      <c r="X2344" s="78">
        <f>_xll.qlTenorBasisValue($X$1,U2344,_xll.ohTrigger(CalibrationTrigger,$C$20:$C$23))</f>
        <v>9.2373214400990286E-6</v>
      </c>
      <c r="Y2344" s="78">
        <f>_xll.qlTenorBasisInstBasisValue($X$1,$U2344,_xll.ohTrigger(CalibrationTrigger,$D$20:$D$23))</f>
        <v>9.4408373151143582E-6</v>
      </c>
      <c r="Z2344" s="78">
        <f>_xll.qlTenorBasisValue($Z$1,U2344,_xll.ohTrigger(CalibrationTrigger,$C$34:$C$37))</f>
        <v>7.1205736568432922E-5</v>
      </c>
      <c r="AA2344" s="78">
        <f>_xll.qlTenorBasisInstBasisValue($Z$1,$U2344,_xll.ohTrigger(CalibrationTrigger,$D$34:$D$37))</f>
        <v>7.2115199441434637E-5</v>
      </c>
      <c r="AB2344" s="78">
        <f>_xll.qlTenorBasisValue($AB$1,U2344,_xll.ohTrigger(CalibrationTrigger,$C$48:$C$51))</f>
        <v>4.6639179896665935E-4</v>
      </c>
      <c r="AC2344" s="78">
        <f>_xll.qlTenorBasisInstBasisValue($AB$1,$U2344,_xll.ohTrigger(CalibrationTrigger,$D$48:$D$51))</f>
        <v>4.6644803111293976E-4</v>
      </c>
    </row>
    <row r="2345" spans="19:29">
      <c r="S2345" s="64" t="s">
        <v>99</v>
      </c>
      <c r="T2345" s="147" t="str">
        <f>IFERROR(_xll.qlInterestRateIndexFixingDate(SimpleBasisIndex6M,U2345),"")</f>
        <v/>
      </c>
      <c r="U2345" s="147">
        <f>_xll.qlCalendarAdvance(Calendar,U2344,S2345,,,trigger)</f>
        <v>55989</v>
      </c>
      <c r="V2345" s="78">
        <f>_xll.qlTenorBasisValue($V$1,U2345,_xll.ohTrigger(CalibrationTrigger,$C$6:$C$9))</f>
        <v>6.1394616376276483E-4</v>
      </c>
      <c r="W2345" s="78">
        <f>_xll.qlTenorBasisInstBasisValue($V$1,U2345,_xll.ohTrigger(CalibrationTrigger,$D$6:$D$9))</f>
        <v>6.1468214537672386E-4</v>
      </c>
      <c r="X2345" s="78">
        <f>_xll.qlTenorBasisValue($X$1,U2345,_xll.ohTrigger(CalibrationTrigger,$C$20:$C$23))</f>
        <v>9.2063695876582373E-6</v>
      </c>
      <c r="Y2345" s="78">
        <f>_xll.qlTenorBasisInstBasisValue($X$1,$U2345,_xll.ohTrigger(CalibrationTrigger,$D$20:$D$23))</f>
        <v>9.4092172013854556E-6</v>
      </c>
      <c r="Z2345" s="78">
        <f>_xll.qlTenorBasisValue($Z$1,U2345,_xll.ohTrigger(CalibrationTrigger,$C$34:$C$37))</f>
        <v>7.1172543283338986E-5</v>
      </c>
      <c r="AA2345" s="78">
        <f>_xll.qlTenorBasisInstBasisValue($Z$1,$U2345,_xll.ohTrigger(CalibrationTrigger,$D$34:$D$37))</f>
        <v>7.207901644091704E-5</v>
      </c>
      <c r="AB2345" s="78">
        <f>_xll.qlTenorBasisValue($AB$1,U2345,_xll.ohTrigger(CalibrationTrigger,$C$48:$C$51))</f>
        <v>4.6636763563945847E-4</v>
      </c>
      <c r="AC2345" s="78">
        <f>_xll.qlTenorBasisInstBasisValue($AB$1,$U2345,_xll.ohTrigger(CalibrationTrigger,$D$48:$D$51))</f>
        <v>4.6642368318886409E-4</v>
      </c>
    </row>
    <row r="2346" spans="19:29">
      <c r="S2346" s="64" t="s">
        <v>99</v>
      </c>
      <c r="T2346" s="147" t="str">
        <f>IFERROR(_xll.qlInterestRateIndexFixingDate(SimpleBasisIndex6M,U2346),"")</f>
        <v/>
      </c>
      <c r="U2346" s="147">
        <f>_xll.qlCalendarAdvance(Calendar,U2345,S2346,,,trigger)</f>
        <v>55996</v>
      </c>
      <c r="V2346" s="78">
        <f>_xll.qlTenorBasisValue($V$1,U2346,_xll.ohTrigger(CalibrationTrigger,$C$6:$C$9))</f>
        <v>6.1389121175862776E-4</v>
      </c>
      <c r="W2346" s="78">
        <f>_xll.qlTenorBasisInstBasisValue($V$1,U2346,_xll.ohTrigger(CalibrationTrigger,$D$6:$D$9))</f>
        <v>6.1462477556044012E-4</v>
      </c>
      <c r="X2346" s="78">
        <f>_xll.qlTenorBasisValue($X$1,U2346,_xll.ohTrigger(CalibrationTrigger,$C$20:$C$23))</f>
        <v>9.1755193924231519E-6</v>
      </c>
      <c r="Y2346" s="78">
        <f>_xll.qlTenorBasisInstBasisValue($X$1,$U2346,_xll.ohTrigger(CalibrationTrigger,$D$20:$D$23))</f>
        <v>9.3777008792792205E-6</v>
      </c>
      <c r="Z2346" s="78">
        <f>_xll.qlTenorBasisValue($Z$1,U2346,_xll.ohTrigger(CalibrationTrigger,$C$34:$C$37))</f>
        <v>7.1139459202993675E-5</v>
      </c>
      <c r="AA2346" s="78">
        <f>_xll.qlTenorBasisInstBasisValue($Z$1,$U2346,_xll.ohTrigger(CalibrationTrigger,$D$34:$D$37))</f>
        <v>7.204295220949589E-5</v>
      </c>
      <c r="AB2346" s="78">
        <f>_xll.qlTenorBasisValue($AB$1,U2346,_xll.ohTrigger(CalibrationTrigger,$C$48:$C$51))</f>
        <v>4.6634355164384538E-4</v>
      </c>
      <c r="AC2346" s="78">
        <f>_xll.qlTenorBasisInstBasisValue($AB$1,$U2346,_xll.ohTrigger(CalibrationTrigger,$D$48:$D$51))</f>
        <v>4.6639941518577074E-4</v>
      </c>
    </row>
    <row r="2347" spans="19:29">
      <c r="S2347" s="64" t="s">
        <v>99</v>
      </c>
      <c r="T2347" s="147" t="str">
        <f>IFERROR(_xll.qlInterestRateIndexFixingDate(SimpleBasisIndex6M,U2347),"")</f>
        <v/>
      </c>
      <c r="U2347" s="147">
        <f>_xll.qlCalendarAdvance(Calendar,U2346,S2347,,,trigger)</f>
        <v>56003</v>
      </c>
      <c r="V2347" s="78">
        <f>_xll.qlTenorBasisValue($V$1,U2347,_xll.ohTrigger(CalibrationTrigger,$C$6:$C$9))</f>
        <v>6.1383644035776781E-4</v>
      </c>
      <c r="W2347" s="78">
        <f>_xll.qlTenorBasisInstBasisValue($V$1,U2347,_xll.ohTrigger(CalibrationTrigger,$D$6:$D$9))</f>
        <v>6.1456759407504144E-4</v>
      </c>
      <c r="X2347" s="78">
        <f>_xll.qlTenorBasisValue($X$1,U2347,_xll.ohTrigger(CalibrationTrigger,$C$20:$C$23))</f>
        <v>9.1447705295941303E-6</v>
      </c>
      <c r="Y2347" s="78">
        <f>_xll.qlTenorBasisInstBasisValue($X$1,$U2347,_xll.ohTrigger(CalibrationTrigger,$D$20:$D$23))</f>
        <v>9.3462880174456374E-6</v>
      </c>
      <c r="Z2347" s="78">
        <f>_xll.qlTenorBasisValue($Z$1,U2347,_xll.ohTrigger(CalibrationTrigger,$C$34:$C$37))</f>
        <v>7.1106483977654252E-5</v>
      </c>
      <c r="AA2347" s="78">
        <f>_xll.qlTenorBasisInstBasisValue($Z$1,$U2347,_xll.ohTrigger(CalibrationTrigger,$D$34:$D$37))</f>
        <v>7.2007006368006237E-5</v>
      </c>
      <c r="AB2347" s="78">
        <f>_xll.qlTenorBasisValue($AB$1,U2347,_xll.ohTrigger(CalibrationTrigger,$C$48:$C$51))</f>
        <v>4.6631954672648383E-4</v>
      </c>
      <c r="AC2347" s="78">
        <f>_xll.qlTenorBasisInstBasisValue($AB$1,$U2347,_xll.ohTrigger(CalibrationTrigger,$D$48:$D$51))</f>
        <v>4.663752268485155E-4</v>
      </c>
    </row>
    <row r="2348" spans="19:29">
      <c r="S2348" s="64" t="s">
        <v>99</v>
      </c>
      <c r="T2348" s="147" t="str">
        <f>IFERROR(_xll.qlInterestRateIndexFixingDate(SimpleBasisIndex6M,U2348),"")</f>
        <v/>
      </c>
      <c r="U2348" s="147">
        <f>_xll.qlCalendarAdvance(Calendar,U2347,S2348,,,trigger)</f>
        <v>56010</v>
      </c>
      <c r="V2348" s="78">
        <f>_xll.qlTenorBasisValue($V$1,U2348,_xll.ohTrigger(CalibrationTrigger,$C$6:$C$9))</f>
        <v>6.1378184898261043E-4</v>
      </c>
      <c r="W2348" s="78">
        <f>_xll.qlTenorBasisInstBasisValue($V$1,U2348,_xll.ohTrigger(CalibrationTrigger,$D$6:$D$9))</f>
        <v>6.1451060031921412E-4</v>
      </c>
      <c r="X2348" s="78">
        <f>_xll.qlTenorBasisValue($X$1,U2348,_xll.ohTrigger(CalibrationTrigger,$C$20:$C$23))</f>
        <v>9.1141226753687913E-6</v>
      </c>
      <c r="Y2348" s="78">
        <f>_xll.qlTenorBasisInstBasisValue($X$1,$U2348,_xll.ohTrigger(CalibrationTrigger,$D$20:$D$23))</f>
        <v>9.3149782855508235E-6</v>
      </c>
      <c r="Z2348" s="78">
        <f>_xll.qlTenorBasisValue($Z$1,U2348,_xll.ohTrigger(CalibrationTrigger,$C$34:$C$37))</f>
        <v>7.1073617258655595E-5</v>
      </c>
      <c r="AA2348" s="78">
        <f>_xll.qlTenorBasisInstBasisValue($Z$1,$U2348,_xll.ohTrigger(CalibrationTrigger,$D$34:$D$37))</f>
        <v>7.1971178538445956E-5</v>
      </c>
      <c r="AB2348" s="78">
        <f>_xll.qlTenorBasisValue($AB$1,U2348,_xll.ohTrigger(CalibrationTrigger,$C$48:$C$51))</f>
        <v>4.6629562063481484E-4</v>
      </c>
      <c r="AC2348" s="78">
        <f>_xll.qlTenorBasisInstBasisValue($AB$1,$U2348,_xll.ohTrigger(CalibrationTrigger,$D$48:$D$51))</f>
        <v>4.6635111792273678E-4</v>
      </c>
    </row>
    <row r="2349" spans="19:29">
      <c r="S2349" s="64" t="s">
        <v>99</v>
      </c>
      <c r="T2349" s="147" t="str">
        <f>IFERROR(_xll.qlInterestRateIndexFixingDate(SimpleBasisIndex6M,U2349),"")</f>
        <v/>
      </c>
      <c r="U2349" s="147">
        <f>_xll.qlCalendarAdvance(Calendar,U2348,S2349,,,trigger)</f>
        <v>56017</v>
      </c>
      <c r="V2349" s="78">
        <f>_xll.qlTenorBasisValue($V$1,U2349,_xll.ohTrigger(CalibrationTrigger,$C$6:$C$9))</f>
        <v>6.137274370573571E-4</v>
      </c>
      <c r="W2349" s="78">
        <f>_xll.qlTenorBasisInstBasisValue($V$1,U2349,_xll.ohTrigger(CalibrationTrigger,$D$6:$D$9))</f>
        <v>6.1445379369348902E-4</v>
      </c>
      <c r="X2349" s="78">
        <f>_xll.qlTenorBasisValue($X$1,U2349,_xll.ohTrigger(CalibrationTrigger,$C$20:$C$23))</f>
        <v>9.0835755069391635E-6</v>
      </c>
      <c r="Y2349" s="78">
        <f>_xll.qlTenorBasisInstBasisValue($X$1,$U2349,_xll.ohTrigger(CalibrationTrigger,$D$20:$D$23))</f>
        <v>9.2837713542741422E-6</v>
      </c>
      <c r="Z2349" s="78">
        <f>_xll.qlTenorBasisValue($Z$1,U2349,_xll.ohTrigger(CalibrationTrigger,$C$34:$C$37))</f>
        <v>7.1040858698407137E-5</v>
      </c>
      <c r="AA2349" s="78">
        <f>_xll.qlTenorBasisInstBasisValue($Z$1,$U2349,_xll.ohTrigger(CalibrationTrigger,$D$34:$D$37))</f>
        <v>7.193546834397235E-5</v>
      </c>
      <c r="AB2349" s="78">
        <f>_xll.qlTenorBasisValue($AB$1,U2349,_xll.ohTrigger(CalibrationTrigger,$C$48:$C$51))</f>
        <v>4.6627177311705452E-4</v>
      </c>
      <c r="AC2349" s="78">
        <f>_xll.qlTenorBasisInstBasisValue($AB$1,$U2349,_xll.ohTrigger(CalibrationTrigger,$D$48:$D$51))</f>
        <v>4.663270881548532E-4</v>
      </c>
    </row>
    <row r="2350" spans="19:29">
      <c r="S2350" s="64" t="s">
        <v>99</v>
      </c>
      <c r="T2350" s="147" t="str">
        <f>IFERROR(_xll.qlInterestRateIndexFixingDate(SimpleBasisIndex6M,U2350),"")</f>
        <v/>
      </c>
      <c r="U2350" s="147">
        <f>_xll.qlCalendarAdvance(Calendar,U2349,S2350,,,trigger)</f>
        <v>56024</v>
      </c>
      <c r="V2350" s="78">
        <f>_xll.qlTenorBasisValue($V$1,U2350,_xll.ohTrigger(CalibrationTrigger,$C$6:$C$9))</f>
        <v>6.136732040079798E-4</v>
      </c>
      <c r="W2350" s="78">
        <f>_xll.qlTenorBasisInstBasisValue($V$1,U2350,_xll.ohTrigger(CalibrationTrigger,$D$6:$D$9))</f>
        <v>6.14397173600236E-4</v>
      </c>
      <c r="X2350" s="78">
        <f>_xll.qlTenorBasisValue($X$1,U2350,_xll.ohTrigger(CalibrationTrigger,$C$20:$C$23))</f>
        <v>9.0531287024888328E-6</v>
      </c>
      <c r="Y2350" s="78">
        <f>_xll.qlTenorBasisInstBasisValue($X$1,$U2350,_xll.ohTrigger(CalibrationTrigger,$D$20:$D$23))</f>
        <v>9.2526668953052963E-6</v>
      </c>
      <c r="Z2350" s="78">
        <f>_xll.qlTenorBasisValue($Z$1,U2350,_xll.ohTrigger(CalibrationTrigger,$C$34:$C$37))</f>
        <v>7.1008207950389732E-5</v>
      </c>
      <c r="AA2350" s="78">
        <f>_xll.qlTenorBasisInstBasisValue($Z$1,$U2350,_xll.ohTrigger(CalibrationTrigger,$D$34:$D$37))</f>
        <v>7.1899875408898864E-5</v>
      </c>
      <c r="AB2350" s="78">
        <f>_xll.qlTenorBasisValue($AB$1,U2350,_xll.ohTrigger(CalibrationTrigger,$C$48:$C$51))</f>
        <v>4.6624800392219162E-4</v>
      </c>
      <c r="AC2350" s="78">
        <f>_xll.qlTenorBasisInstBasisValue($AB$1,$U2350,_xll.ohTrigger(CalibrationTrigger,$D$48:$D$51))</f>
        <v>4.6630313729206123E-4</v>
      </c>
    </row>
    <row r="2351" spans="19:29">
      <c r="S2351" s="64" t="s">
        <v>99</v>
      </c>
      <c r="T2351" s="147" t="str">
        <f>IFERROR(_xll.qlInterestRateIndexFixingDate(SimpleBasisIndex6M,U2351),"")</f>
        <v/>
      </c>
      <c r="U2351" s="147">
        <f>_xll.qlCalendarAdvance(Calendar,U2350,S2351,,,trigger)</f>
        <v>56031</v>
      </c>
      <c r="V2351" s="78">
        <f>_xll.qlTenorBasisValue($V$1,U2351,_xll.ohTrigger(CalibrationTrigger,$C$6:$C$9))</f>
        <v>6.1361914926221645E-4</v>
      </c>
      <c r="W2351" s="78">
        <f>_xll.qlTenorBasisInstBasisValue($V$1,U2351,_xll.ohTrigger(CalibrationTrigger,$D$6:$D$9))</f>
        <v>6.1434073944365876E-4</v>
      </c>
      <c r="X2351" s="78">
        <f>_xll.qlTenorBasisValue($X$1,U2351,_xll.ohTrigger(CalibrationTrigger,$C$20:$C$23))</f>
        <v>9.0227819411900249E-6</v>
      </c>
      <c r="Y2351" s="78">
        <f>_xll.qlTenorBasisInstBasisValue($X$1,$U2351,_xll.ohTrigger(CalibrationTrigger,$D$20:$D$23))</f>
        <v>9.2216645813413563E-6</v>
      </c>
      <c r="Z2351" s="78">
        <f>_xll.qlTenorBasisValue($Z$1,U2351,_xll.ohTrigger(CalibrationTrigger,$C$34:$C$37))</f>
        <v>7.0975664669152525E-5</v>
      </c>
      <c r="AA2351" s="78">
        <f>_xll.qlTenorBasisInstBasisValue($Z$1,$U2351,_xll.ohTrigger(CalibrationTrigger,$D$34:$D$37))</f>
        <v>7.1864399358691666E-5</v>
      </c>
      <c r="AB2351" s="78">
        <f>_xll.qlTenorBasisValue($AB$1,U2351,_xll.ohTrigger(CalibrationTrigger,$C$48:$C$51))</f>
        <v>4.6622431279998551E-4</v>
      </c>
      <c r="AC2351" s="78">
        <f>_xll.qlTenorBasisInstBasisValue($AB$1,$U2351,_xll.ohTrigger(CalibrationTrigger,$D$48:$D$51))</f>
        <v>4.6627926508233309E-4</v>
      </c>
    </row>
    <row r="2352" spans="19:29">
      <c r="S2352" s="64" t="s">
        <v>99</v>
      </c>
      <c r="T2352" s="147" t="str">
        <f>IFERROR(_xll.qlInterestRateIndexFixingDate(SimpleBasisIndex6M,U2352),"")</f>
        <v/>
      </c>
      <c r="U2352" s="147">
        <f>_xll.qlCalendarAdvance(Calendar,U2351,S2352,,,trigger)</f>
        <v>56038</v>
      </c>
      <c r="V2352" s="78">
        <f>_xll.qlTenorBasisValue($V$1,U2352,_xll.ohTrigger(CalibrationTrigger,$C$6:$C$9))</f>
        <v>6.1356527224956518E-4</v>
      </c>
      <c r="W2352" s="78">
        <f>_xll.qlTenorBasisInstBasisValue($V$1,U2352,_xll.ohTrigger(CalibrationTrigger,$D$6:$D$9))</f>
        <v>6.1428449062978961E-4</v>
      </c>
      <c r="X2352" s="78">
        <f>_xll.qlTenorBasisValue($X$1,U2352,_xll.ohTrigger(CalibrationTrigger,$C$20:$C$23))</f>
        <v>8.9925349032008103E-6</v>
      </c>
      <c r="Y2352" s="78">
        <f>_xll.qlTenorBasisInstBasisValue($X$1,$U2352,_xll.ohTrigger(CalibrationTrigger,$D$20:$D$23))</f>
        <v>9.190764086083928E-6</v>
      </c>
      <c r="Z2352" s="78">
        <f>_xll.qlTenorBasisValue($Z$1,U2352,_xll.ohTrigger(CalibrationTrigger,$C$34:$C$37))</f>
        <v>7.0943228510309878E-5</v>
      </c>
      <c r="AA2352" s="78">
        <f>_xll.qlTenorBasisInstBasisValue($Z$1,$U2352,_xll.ohTrigger(CalibrationTrigger,$D$34:$D$37))</f>
        <v>7.1829039819966436E-5</v>
      </c>
      <c r="AB2352" s="78">
        <f>_xll.qlTenorBasisValue($AB$1,U2352,_xll.ohTrigger(CalibrationTrigger,$C$48:$C$51))</f>
        <v>4.6620069950096394E-4</v>
      </c>
      <c r="AC2352" s="78">
        <f>_xll.qlTenorBasisInstBasisValue($AB$1,$U2352,_xll.ohTrigger(CalibrationTrigger,$D$48:$D$51))</f>
        <v>4.6625547127441457E-4</v>
      </c>
    </row>
    <row r="2353" spans="19:29">
      <c r="S2353" s="64" t="s">
        <v>99</v>
      </c>
      <c r="T2353" s="147" t="str">
        <f>IFERROR(_xll.qlInterestRateIndexFixingDate(SimpleBasisIndex6M,U2353),"")</f>
        <v/>
      </c>
      <c r="U2353" s="147">
        <f>_xll.qlCalendarAdvance(Calendar,U2352,S2353,,,trigger)</f>
        <v>56045</v>
      </c>
      <c r="V2353" s="78">
        <f>_xll.qlTenorBasisValue($V$1,U2353,_xll.ohTrigger(CalibrationTrigger,$C$6:$C$9))</f>
        <v>6.1351157240127966E-4</v>
      </c>
      <c r="W2353" s="78">
        <f>_xll.qlTenorBasisInstBasisValue($V$1,U2353,_xll.ohTrigger(CalibrationTrigger,$D$6:$D$9))</f>
        <v>6.1422842656648393E-4</v>
      </c>
      <c r="X2353" s="78">
        <f>_xll.qlTenorBasisValue($X$1,U2353,_xll.ohTrigger(CalibrationTrigger,$C$20:$C$23))</f>
        <v>8.9623872696622208E-6</v>
      </c>
      <c r="Y2353" s="78">
        <f>_xll.qlTenorBasisInstBasisValue($X$1,$U2353,_xll.ohTrigger(CalibrationTrigger,$D$20:$D$23))</f>
        <v>9.1599650842362167E-6</v>
      </c>
      <c r="Z2353" s="78">
        <f>_xll.qlTenorBasisValue($Z$1,U2353,_xll.ohTrigger(CalibrationTrigger,$C$34:$C$37))</f>
        <v>7.0910899130538277E-5</v>
      </c>
      <c r="AA2353" s="78">
        <f>_xll.qlTenorBasisInstBasisValue($Z$1,$U2353,_xll.ohTrigger(CalibrationTrigger,$D$34:$D$37))</f>
        <v>7.1793796420484962E-5</v>
      </c>
      <c r="AB2353" s="78">
        <f>_xll.qlTenorBasisValue($AB$1,U2353,_xll.ohTrigger(CalibrationTrigger,$C$48:$C$51))</f>
        <v>4.6617716377642067E-4</v>
      </c>
      <c r="AC2353" s="78">
        <f>_xll.qlTenorBasisInstBasisValue($AB$1,$U2353,_xll.ohTrigger(CalibrationTrigger,$D$48:$D$51))</f>
        <v>4.662317556178226E-4</v>
      </c>
    </row>
    <row r="2354" spans="19:29">
      <c r="S2354" s="64" t="s">
        <v>99</v>
      </c>
      <c r="T2354" s="147" t="str">
        <f>IFERROR(_xll.qlInterestRateIndexFixingDate(SimpleBasisIndex6M,U2354),"")</f>
        <v/>
      </c>
      <c r="U2354" s="147">
        <f>_xll.qlCalendarAdvance(Calendar,U2353,S2354,,,trigger)</f>
        <v>56052</v>
      </c>
      <c r="V2354" s="78">
        <f>_xll.qlTenorBasisValue($V$1,U2354,_xll.ohTrigger(CalibrationTrigger,$C$6:$C$9))</f>
        <v>6.13458049150364E-4</v>
      </c>
      <c r="W2354" s="78">
        <f>_xll.qlTenorBasisInstBasisValue($V$1,U2354,_xll.ohTrigger(CalibrationTrigger,$D$6:$D$9))</f>
        <v>6.1417254666341534E-4</v>
      </c>
      <c r="X2354" s="78">
        <f>_xll.qlTenorBasisValue($X$1,U2354,_xll.ohTrigger(CalibrationTrigger,$C$20:$C$23))</f>
        <v>8.9323387226954391E-6</v>
      </c>
      <c r="Y2354" s="78">
        <f>_xll.qlTenorBasisInstBasisValue($X$1,$U2354,_xll.ohTrigger(CalibrationTrigger,$D$20:$D$23))</f>
        <v>9.1292672515001644E-6</v>
      </c>
      <c r="Z2354" s="78">
        <f>_xll.qlTenorBasisValue($Z$1,U2354,_xll.ohTrigger(CalibrationTrigger,$C$34:$C$37))</f>
        <v>7.0878676187573214E-5</v>
      </c>
      <c r="AA2354" s="78">
        <f>_xll.qlTenorBasisInstBasisValue($Z$1,$U2354,_xll.ohTrigger(CalibrationTrigger,$D$34:$D$37))</f>
        <v>7.1758668789151934E-5</v>
      </c>
      <c r="AB2354" s="78">
        <f>_xll.qlTenorBasisValue($AB$1,U2354,_xll.ohTrigger(CalibrationTrigger,$C$48:$C$51))</f>
        <v>4.6615370537841341E-4</v>
      </c>
      <c r="AC2354" s="78">
        <f>_xll.qlTenorBasisInstBasisValue($AB$1,$U2354,_xll.ohTrigger(CalibrationTrigger,$D$48:$D$51))</f>
        <v>4.662081178628432E-4</v>
      </c>
    </row>
    <row r="2355" spans="19:29">
      <c r="S2355" s="64" t="s">
        <v>99</v>
      </c>
      <c r="T2355" s="147" t="str">
        <f>IFERROR(_xll.qlInterestRateIndexFixingDate(SimpleBasisIndex6M,U2355),"")</f>
        <v/>
      </c>
      <c r="U2355" s="147">
        <f>_xll.qlCalendarAdvance(Calendar,U2354,S2355,,,trigger)</f>
        <v>56059</v>
      </c>
      <c r="V2355" s="78">
        <f>_xll.qlTenorBasisValue($V$1,U2355,_xll.ohTrigger(CalibrationTrigger,$C$6:$C$9))</f>
        <v>6.1340470193156757E-4</v>
      </c>
      <c r="W2355" s="78">
        <f>_xll.qlTenorBasisInstBasisValue($V$1,U2355,_xll.ohTrigger(CalibrationTrigger,$D$6:$D$9))</f>
        <v>6.1411685033207E-4</v>
      </c>
      <c r="X2355" s="78">
        <f>_xll.qlTenorBasisValue($X$1,U2355,_xll.ohTrigger(CalibrationTrigger,$C$20:$C$23))</f>
        <v>8.9023889453989378E-6</v>
      </c>
      <c r="Y2355" s="78">
        <f>_xll.qlTenorBasisInstBasisValue($X$1,$U2355,_xll.ohTrigger(CalibrationTrigger,$D$20:$D$23))</f>
        <v>9.0986702645735475E-6</v>
      </c>
      <c r="Z2355" s="78">
        <f>_xll.qlTenorBasisValue($Z$1,U2355,_xll.ohTrigger(CalibrationTrigger,$C$34:$C$37))</f>
        <v>7.0846559340206143E-5</v>
      </c>
      <c r="AA2355" s="78">
        <f>_xll.qlTenorBasisInstBasisValue($Z$1,$U2355,_xll.ohTrigger(CalibrationTrigger,$D$34:$D$37))</f>
        <v>7.1723656556011521E-5</v>
      </c>
      <c r="AB2355" s="78">
        <f>_xll.qlTenorBasisValue($AB$1,U2355,_xll.ohTrigger(CalibrationTrigger,$C$48:$C$51))</f>
        <v>4.6613032405976165E-4</v>
      </c>
      <c r="AC2355" s="78">
        <f>_xll.qlTenorBasisInstBasisValue($AB$1,$U2355,_xll.ohTrigger(CalibrationTrigger,$D$48:$D$51))</f>
        <v>4.6618455776052919E-4</v>
      </c>
    </row>
    <row r="2356" spans="19:29">
      <c r="S2356" s="64" t="s">
        <v>99</v>
      </c>
      <c r="T2356" s="147" t="str">
        <f>IFERROR(_xll.qlInterestRateIndexFixingDate(SimpleBasisIndex6M,U2356),"")</f>
        <v/>
      </c>
      <c r="U2356" s="147">
        <f>_xll.qlCalendarAdvance(Calendar,U2355,S2356,,,trigger)</f>
        <v>56066</v>
      </c>
      <c r="V2356" s="78">
        <f>_xll.qlTenorBasisValue($V$1,U2356,_xll.ohTrigger(CalibrationTrigger,$C$6:$C$9))</f>
        <v>6.1335153018137975E-4</v>
      </c>
      <c r="W2356" s="78">
        <f>_xll.qlTenorBasisInstBasisValue($V$1,U2356,_xll.ohTrigger(CalibrationTrigger,$D$6:$D$9))</f>
        <v>6.1406133698574167E-4</v>
      </c>
      <c r="X2356" s="78">
        <f>_xll.qlTenorBasisValue($X$1,U2356,_xll.ohTrigger(CalibrationTrigger,$C$20:$C$23))</f>
        <v>8.8725376218456482E-6</v>
      </c>
      <c r="Y2356" s="78">
        <f>_xll.qlTenorBasisInstBasisValue($X$1,$U2356,_xll.ohTrigger(CalibrationTrigger,$D$20:$D$23))</f>
        <v>9.068173801147094E-6</v>
      </c>
      <c r="Z2356" s="78">
        <f>_xll.qlTenorBasisValue($Z$1,U2356,_xll.ohTrigger(CalibrationTrigger,$C$34:$C$37))</f>
        <v>7.0814548248281399E-5</v>
      </c>
      <c r="AA2356" s="78">
        <f>_xll.qlTenorBasisInstBasisValue($Z$1,$U2356,_xll.ohTrigger(CalibrationTrigger,$D$34:$D$37))</f>
        <v>7.1688759352244179E-5</v>
      </c>
      <c r="AB2356" s="78">
        <f>_xll.qlTenorBasisValue($AB$1,U2356,_xll.ohTrigger(CalibrationTrigger,$C$48:$C$51))</f>
        <v>4.6610701957404421E-4</v>
      </c>
      <c r="AC2356" s="78">
        <f>_xll.qlTenorBasisInstBasisValue($AB$1,$U2356,_xll.ohTrigger(CalibrationTrigger,$D$48:$D$51))</f>
        <v>4.6616107506269801E-4</v>
      </c>
    </row>
    <row r="2357" spans="19:29">
      <c r="S2357" s="64" t="s">
        <v>99</v>
      </c>
      <c r="T2357" s="147" t="str">
        <f>IFERROR(_xll.qlInterestRateIndexFixingDate(SimpleBasisIndex6M,U2357),"")</f>
        <v/>
      </c>
      <c r="U2357" s="147">
        <f>_xll.qlCalendarAdvance(Calendar,U2356,S2357,,,trigger)</f>
        <v>56073</v>
      </c>
      <c r="V2357" s="78">
        <f>_xll.qlTenorBasisValue($V$1,U2357,_xll.ohTrigger(CalibrationTrigger,$C$6:$C$9))</f>
        <v>6.1329853333802519E-4</v>
      </c>
      <c r="W2357" s="78">
        <f>_xll.qlTenorBasisInstBasisValue($V$1,U2357,_xll.ohTrigger(CalibrationTrigger,$D$6:$D$9))</f>
        <v>6.1400600603952647E-4</v>
      </c>
      <c r="X2357" s="78">
        <f>_xll.qlTenorBasisValue($X$1,U2357,_xll.ohTrigger(CalibrationTrigger,$C$20:$C$23))</f>
        <v>8.8427844370801738E-6</v>
      </c>
      <c r="Y2357" s="78">
        <f>_xll.qlTenorBasisInstBasisValue($X$1,$U2357,_xll.ohTrigger(CalibrationTrigger,$D$20:$D$23))</f>
        <v>9.0377775399016488E-6</v>
      </c>
      <c r="Z2357" s="78">
        <f>_xll.qlTenorBasisValue($Z$1,U2357,_xll.ohTrigger(CalibrationTrigger,$C$34:$C$37))</f>
        <v>7.0782642572693108E-5</v>
      </c>
      <c r="AA2357" s="78">
        <f>_xll.qlTenorBasisInstBasisValue($Z$1,$U2357,_xll.ohTrigger(CalibrationTrigger,$D$34:$D$37))</f>
        <v>7.1653976810163327E-5</v>
      </c>
      <c r="AB2357" s="78">
        <f>_xll.qlTenorBasisValue($AB$1,U2357,_xll.ohTrigger(CalibrationTrigger,$C$48:$C$51))</f>
        <v>4.6608379167559742E-4</v>
      </c>
      <c r="AC2357" s="78">
        <f>_xll.qlTenorBasisInstBasisValue($AB$1,$U2357,_xll.ohTrigger(CalibrationTrigger,$D$48:$D$51))</f>
        <v>4.6613766952192947E-4</v>
      </c>
    </row>
    <row r="2358" spans="19:29">
      <c r="S2358" s="64" t="s">
        <v>99</v>
      </c>
      <c r="T2358" s="147" t="str">
        <f>IFERROR(_xll.qlInterestRateIndexFixingDate(SimpleBasisIndex6M,U2358),"")</f>
        <v/>
      </c>
      <c r="U2358" s="147">
        <f>_xll.qlCalendarAdvance(Calendar,U2357,S2358,,,trigger)</f>
        <v>56080</v>
      </c>
      <c r="V2358" s="78">
        <f>_xll.qlTenorBasisValue($V$1,U2358,_xll.ohTrigger(CalibrationTrigger,$C$6:$C$9))</f>
        <v>6.1324571084145905E-4</v>
      </c>
      <c r="W2358" s="78">
        <f>_xll.qlTenorBasisInstBasisValue($V$1,U2358,_xll.ohTrigger(CalibrationTrigger,$D$6:$D$9))</f>
        <v>6.1395085691031749E-4</v>
      </c>
      <c r="X2358" s="78">
        <f>_xll.qlTenorBasisValue($X$1,U2358,_xll.ohTrigger(CalibrationTrigger,$C$20:$C$23))</f>
        <v>8.8131290771159832E-6</v>
      </c>
      <c r="Y2358" s="78">
        <f>_xll.qlTenorBasisInstBasisValue($X$1,$U2358,_xll.ohTrigger(CalibrationTrigger,$D$20:$D$23))</f>
        <v>9.0074811605053195E-6</v>
      </c>
      <c r="Z2358" s="78">
        <f>_xll.qlTenorBasisValue($Z$1,U2358,_xll.ohTrigger(CalibrationTrigger,$C$34:$C$37))</f>
        <v>7.0750841975382195E-5</v>
      </c>
      <c r="AA2358" s="78">
        <f>_xll.qlTenorBasisInstBasisValue($Z$1,$U2358,_xll.ohTrigger(CalibrationTrigger,$D$34:$D$37))</f>
        <v>7.1619308563212125E-5</v>
      </c>
      <c r="AB2358" s="78">
        <f>_xll.qlTenorBasisValue($AB$1,U2358,_xll.ohTrigger(CalibrationTrigger,$C$48:$C$51))</f>
        <v>4.6606064011951248E-4</v>
      </c>
      <c r="AC2358" s="78">
        <f>_xll.qlTenorBasisInstBasisValue($AB$1,$U2358,_xll.ohTrigger(CalibrationTrigger,$D$48:$D$51))</f>
        <v>4.6611434089156357E-4</v>
      </c>
    </row>
    <row r="2359" spans="19:29">
      <c r="S2359" s="64" t="s">
        <v>99</v>
      </c>
      <c r="T2359" s="147" t="str">
        <f>IFERROR(_xll.qlInterestRateIndexFixingDate(SimpleBasisIndex6M,U2359),"")</f>
        <v/>
      </c>
      <c r="U2359" s="147">
        <f>_xll.qlCalendarAdvance(Calendar,U2358,S2359,,,trigger)</f>
        <v>56087</v>
      </c>
      <c r="V2359" s="78">
        <f>_xll.qlTenorBasisValue($V$1,U2359,_xll.ohTrigger(CalibrationTrigger,$C$6:$C$9))</f>
        <v>6.1319306213336101E-4</v>
      </c>
      <c r="W2359" s="78">
        <f>_xll.qlTenorBasisInstBasisValue($V$1,U2359,_xll.ohTrigger(CalibrationTrigger,$D$6:$D$9))</f>
        <v>6.1389588901679978E-4</v>
      </c>
      <c r="X2359" s="78">
        <f>_xll.qlTenorBasisValue($X$1,U2359,_xll.ohTrigger(CalibrationTrigger,$C$20:$C$23))</f>
        <v>8.7835712289325675E-6</v>
      </c>
      <c r="Y2359" s="78">
        <f>_xll.qlTenorBasisInstBasisValue($X$1,$U2359,_xll.ohTrigger(CalibrationTrigger,$D$20:$D$23))</f>
        <v>8.9772843436105812E-6</v>
      </c>
      <c r="Z2359" s="78">
        <f>_xll.qlTenorBasisValue($Z$1,U2359,_xll.ohTrigger(CalibrationTrigger,$C$34:$C$37))</f>
        <v>7.0719146119333279E-5</v>
      </c>
      <c r="AA2359" s="78">
        <f>_xll.qlTenorBasisInstBasisValue($Z$1,$U2359,_xll.ohTrigger(CalibrationTrigger,$D$34:$D$37))</f>
        <v>7.1584754245960147E-5</v>
      </c>
      <c r="AB2359" s="78">
        <f>_xll.qlTenorBasisValue($AB$1,U2359,_xll.ohTrigger(CalibrationTrigger,$C$48:$C$51))</f>
        <v>4.6603756466163384E-4</v>
      </c>
      <c r="AC2359" s="78">
        <f>_xll.qlTenorBasisInstBasisValue($AB$1,$U2359,_xll.ohTrigger(CalibrationTrigger,$D$48:$D$51))</f>
        <v>4.6609108892569837E-4</v>
      </c>
    </row>
    <row r="2360" spans="19:29">
      <c r="S2360" s="64" t="s">
        <v>99</v>
      </c>
      <c r="T2360" s="147" t="str">
        <f>IFERROR(_xll.qlInterestRateIndexFixingDate(SimpleBasisIndex6M,U2360),"")</f>
        <v/>
      </c>
      <c r="U2360" s="147">
        <f>_xll.qlCalendarAdvance(Calendar,U2359,S2360,,,trigger)</f>
        <v>56094</v>
      </c>
      <c r="V2360" s="78">
        <f>_xll.qlTenorBasisValue($V$1,U2360,_xll.ohTrigger(CalibrationTrigger,$C$6:$C$9))</f>
        <v>6.1314058665713127E-4</v>
      </c>
      <c r="W2360" s="78">
        <f>_xll.qlTenorBasisInstBasisValue($V$1,U2360,_xll.ohTrigger(CalibrationTrigger,$D$6:$D$9))</f>
        <v>6.1384110177944528E-4</v>
      </c>
      <c r="X2360" s="78">
        <f>_xll.qlTenorBasisValue($X$1,U2360,_xll.ohTrigger(CalibrationTrigger,$C$20:$C$23))</f>
        <v>8.7541105804726601E-6</v>
      </c>
      <c r="Y2360" s="78">
        <f>_xll.qlTenorBasisInstBasisValue($X$1,$U2360,_xll.ohTrigger(CalibrationTrigger,$D$20:$D$23))</f>
        <v>8.9471867708514694E-6</v>
      </c>
      <c r="Z2360" s="78">
        <f>_xll.qlTenorBasisValue($Z$1,U2360,_xll.ohTrigger(CalibrationTrigger,$C$34:$C$37))</f>
        <v>7.0687554668571648E-5</v>
      </c>
      <c r="AA2360" s="78">
        <f>_xll.qlTenorBasisInstBasisValue($Z$1,$U2360,_xll.ohTrigger(CalibrationTrigger,$D$34:$D$37))</f>
        <v>7.1550313494100177E-5</v>
      </c>
      <c r="AB2360" s="78">
        <f>_xll.qlTenorBasisValue($AB$1,U2360,_xll.ohTrigger(CalibrationTrigger,$C$48:$C$51))</f>
        <v>4.6601456505855642E-4</v>
      </c>
      <c r="AC2360" s="78">
        <f>_xll.qlTenorBasisInstBasisValue($AB$1,$U2360,_xll.ohTrigger(CalibrationTrigger,$D$48:$D$51))</f>
        <v>4.6606791337918757E-4</v>
      </c>
    </row>
    <row r="2361" spans="19:29">
      <c r="S2361" s="64" t="s">
        <v>99</v>
      </c>
      <c r="T2361" s="147" t="str">
        <f>IFERROR(_xll.qlInterestRateIndexFixingDate(SimpleBasisIndex6M,U2361),"")</f>
        <v/>
      </c>
      <c r="U2361" s="147">
        <f>_xll.qlCalendarAdvance(Calendar,U2360,S2361,,,trigger)</f>
        <v>56101</v>
      </c>
      <c r="V2361" s="78">
        <f>_xll.qlTenorBasisValue($V$1,U2361,_xll.ohTrigger(CalibrationTrigger,$C$6:$C$9))</f>
        <v>6.1308828385788524E-4</v>
      </c>
      <c r="W2361" s="78">
        <f>_xll.qlTenorBasisInstBasisValue($V$1,U2361,_xll.ohTrigger(CalibrationTrigger,$D$6:$D$9))</f>
        <v>6.1378649462050727E-4</v>
      </c>
      <c r="X2361" s="78">
        <f>_xll.qlTenorBasisValue($X$1,U2361,_xll.ohTrigger(CalibrationTrigger,$C$20:$C$23))</f>
        <v>8.7247468206394858E-6</v>
      </c>
      <c r="Y2361" s="78">
        <f>_xll.qlTenorBasisInstBasisValue($X$1,$U2361,_xll.ohTrigger(CalibrationTrigger,$D$20:$D$23))</f>
        <v>8.917188124840751E-6</v>
      </c>
      <c r="Z2361" s="78">
        <f>_xll.qlTenorBasisValue($Z$1,U2361,_xll.ohTrigger(CalibrationTrigger,$C$34:$C$37))</f>
        <v>7.0656067288160296E-5</v>
      </c>
      <c r="AA2361" s="78">
        <f>_xll.qlTenorBasisInstBasisValue($Z$1,$U2361,_xll.ohTrigger(CalibrationTrigger,$D$34:$D$37))</f>
        <v>7.1515985944444938E-5</v>
      </c>
      <c r="AB2361" s="78">
        <f>_xll.qlTenorBasisValue($AB$1,U2361,_xll.ohTrigger(CalibrationTrigger,$C$48:$C$51))</f>
        <v>4.6599164106762386E-4</v>
      </c>
      <c r="AC2361" s="78">
        <f>_xll.qlTenorBasisInstBasisValue($AB$1,$U2361,_xll.ohTrigger(CalibrationTrigger,$D$48:$D$51))</f>
        <v>4.6604481400763873E-4</v>
      </c>
    </row>
    <row r="2362" spans="19:29">
      <c r="S2362" s="64" t="s">
        <v>99</v>
      </c>
      <c r="T2362" s="147" t="str">
        <f>IFERROR(_xll.qlInterestRateIndexFixingDate(SimpleBasisIndex6M,U2362),"")</f>
        <v/>
      </c>
      <c r="U2362" s="147">
        <f>_xll.qlCalendarAdvance(Calendar,U2361,S2362,,,trigger)</f>
        <v>56108</v>
      </c>
      <c r="V2362" s="78">
        <f>_xll.qlTenorBasisValue($V$1,U2362,_xll.ohTrigger(CalibrationTrigger,$C$6:$C$9))</f>
        <v>6.1303615318244824E-4</v>
      </c>
      <c r="W2362" s="78">
        <f>_xll.qlTenorBasisInstBasisValue($V$1,U2362,_xll.ohTrigger(CalibrationTrigger,$D$6:$D$9))</f>
        <v>6.1373206696401568E-4</v>
      </c>
      <c r="X2362" s="78">
        <f>_xll.qlTenorBasisValue($X$1,U2362,_xll.ohTrigger(CalibrationTrigger,$C$20:$C$23))</f>
        <v>8.6954796392939115E-6</v>
      </c>
      <c r="Y2362" s="78">
        <f>_xll.qlTenorBasisInstBasisValue($X$1,$U2362,_xll.ohTrigger(CalibrationTrigger,$D$20:$D$23))</f>
        <v>8.8872880891670441E-6</v>
      </c>
      <c r="Z2362" s="78">
        <f>_xll.qlTenorBasisValue($Z$1,U2362,_xll.ohTrigger(CalibrationTrigger,$C$34:$C$37))</f>
        <v>7.0624683644196761E-5</v>
      </c>
      <c r="AA2362" s="78">
        <f>_xll.qlTenorBasisInstBasisValue($Z$1,$U2362,_xll.ohTrigger(CalibrationTrigger,$D$34:$D$37))</f>
        <v>7.1481771234923868E-5</v>
      </c>
      <c r="AB2362" s="78">
        <f>_xll.qlTenorBasisValue($AB$1,U2362,_xll.ohTrigger(CalibrationTrigger,$C$48:$C$51))</f>
        <v>4.6596879244692626E-4</v>
      </c>
      <c r="AC2362" s="78">
        <f>_xll.qlTenorBasisInstBasisValue($AB$1,$U2362,_xll.ohTrigger(CalibrationTrigger,$D$48:$D$51))</f>
        <v>4.6602179056741064E-4</v>
      </c>
    </row>
    <row r="2363" spans="19:29">
      <c r="S2363" s="64" t="s">
        <v>99</v>
      </c>
      <c r="T2363" s="147" t="str">
        <f>IFERROR(_xll.qlInterestRateIndexFixingDate(SimpleBasisIndex6M,U2363),"")</f>
        <v/>
      </c>
      <c r="U2363" s="147">
        <f>_xll.qlCalendarAdvance(Calendar,U2362,S2363,,,trigger)</f>
        <v>56115</v>
      </c>
      <c r="V2363" s="78">
        <f>_xll.qlTenorBasisValue($V$1,U2363,_xll.ohTrigger(CalibrationTrigger,$C$6:$C$9))</f>
        <v>6.129841940793508E-4</v>
      </c>
      <c r="W2363" s="78">
        <f>_xll.qlTenorBasisInstBasisValue($V$1,U2363,_xll.ohTrigger(CalibrationTrigger,$D$6:$D$9))</f>
        <v>6.1367781823577154E-4</v>
      </c>
      <c r="X2363" s="78">
        <f>_xll.qlTenorBasisValue($X$1,U2363,_xll.ohTrigger(CalibrationTrigger,$C$20:$C$23))</f>
        <v>8.6663087272517216E-6</v>
      </c>
      <c r="Y2363" s="78">
        <f>_xll.qlTenorBasisInstBasisValue($X$1,$U2363,_xll.ohTrigger(CalibrationTrigger,$D$20:$D$23))</f>
        <v>8.8574863483920589E-6</v>
      </c>
      <c r="Z2363" s="78">
        <f>_xll.qlTenorBasisValue($Z$1,U2363,_xll.ohTrigger(CalibrationTrigger,$C$34:$C$37))</f>
        <v>7.0593403403810254E-5</v>
      </c>
      <c r="AA2363" s="78">
        <f>_xll.qlTenorBasisInstBasisValue($Z$1,$U2363,_xll.ohTrigger(CalibrationTrigger,$D$34:$D$37))</f>
        <v>7.1447669004579865E-5</v>
      </c>
      <c r="AB2363" s="78">
        <f>_xll.qlTenorBasisValue($AB$1,U2363,_xll.ohTrigger(CalibrationTrigger,$C$48:$C$51))</f>
        <v>4.659460189552979E-4</v>
      </c>
      <c r="AC2363" s="78">
        <f>_xll.qlTenorBasisInstBasisValue($AB$1,$U2363,_xll.ohTrigger(CalibrationTrigger,$D$48:$D$51))</f>
        <v>4.6599884281561148E-4</v>
      </c>
    </row>
    <row r="2364" spans="19:29">
      <c r="S2364" s="64" t="s">
        <v>99</v>
      </c>
      <c r="T2364" s="147" t="str">
        <f>IFERROR(_xll.qlInterestRateIndexFixingDate(SimpleBasisIndex6M,U2364),"")</f>
        <v/>
      </c>
      <c r="U2364" s="147">
        <f>_xll.qlCalendarAdvance(Calendar,U2363,S2364,,,trigger)</f>
        <v>56122</v>
      </c>
      <c r="V2364" s="78">
        <f>_xll.qlTenorBasisValue($V$1,U2364,_xll.ohTrigger(CalibrationTrigger,$C$6:$C$9))</f>
        <v>6.1293240599882392E-4</v>
      </c>
      <c r="W2364" s="78">
        <f>_xll.qlTenorBasisInstBasisValue($V$1,U2364,_xll.ohTrigger(CalibrationTrigger,$D$6:$D$9))</f>
        <v>6.1362374786334221E-4</v>
      </c>
      <c r="X2364" s="78">
        <f>_xll.qlTenorBasisValue($X$1,U2364,_xll.ohTrigger(CalibrationTrigger,$C$20:$C$23))</f>
        <v>8.6372337762808386E-6</v>
      </c>
      <c r="Y2364" s="78">
        <f>_xll.qlTenorBasisInstBasisValue($X$1,$U2364,_xll.ohTrigger(CalibrationTrigger,$D$20:$D$23))</f>
        <v>8.8277825880477391E-6</v>
      </c>
      <c r="Z2364" s="78">
        <f>_xll.qlTenorBasisValue($Z$1,U2364,_xll.ohTrigger(CalibrationTrigger,$C$34:$C$37))</f>
        <v>7.0562226235158543E-5</v>
      </c>
      <c r="AA2364" s="78">
        <f>_xll.qlTenorBasisInstBasisValue($Z$1,$U2364,_xll.ohTrigger(CalibrationTrigger,$D$34:$D$37))</f>
        <v>7.1413678893566108E-5</v>
      </c>
      <c r="AB2364" s="78">
        <f>_xll.qlTenorBasisValue($AB$1,U2364,_xll.ohTrigger(CalibrationTrigger,$C$48:$C$51))</f>
        <v>4.6592332035231524E-4</v>
      </c>
      <c r="AC2364" s="78">
        <f>_xll.qlTenorBasisInstBasisValue($AB$1,$U2364,_xll.ohTrigger(CalibrationTrigger,$D$48:$D$51))</f>
        <v>4.6597597051009653E-4</v>
      </c>
    </row>
    <row r="2365" spans="19:29">
      <c r="S2365" s="64" t="s">
        <v>99</v>
      </c>
      <c r="T2365" s="147" t="str">
        <f>IFERROR(_xll.qlInterestRateIndexFixingDate(SimpleBasisIndex6M,U2365),"")</f>
        <v/>
      </c>
      <c r="U2365" s="147">
        <f>_xll.qlCalendarAdvance(Calendar,U2364,S2365,,,trigger)</f>
        <v>56129</v>
      </c>
      <c r="V2365" s="78">
        <f>_xll.qlTenorBasisValue($V$1,U2365,_xll.ohTrigger(CalibrationTrigger,$C$6:$C$9))</f>
        <v>6.1288078839279387E-4</v>
      </c>
      <c r="W2365" s="78">
        <f>_xll.qlTenorBasisInstBasisValue($V$1,U2365,_xll.ohTrigger(CalibrationTrigger,$D$6:$D$9))</f>
        <v>6.1356985527605582E-4</v>
      </c>
      <c r="X2365" s="78">
        <f>_xll.qlTenorBasisValue($X$1,U2365,_xll.ohTrigger(CalibrationTrigger,$C$20:$C$23))</f>
        <v>8.6082544790985734E-6</v>
      </c>
      <c r="Y2365" s="78">
        <f>_xll.qlTenorBasisInstBasisValue($X$1,$U2365,_xll.ohTrigger(CalibrationTrigger,$D$20:$D$23))</f>
        <v>8.7981764946334963E-6</v>
      </c>
      <c r="Z2365" s="78">
        <f>_xll.qlTenorBasisValue($Z$1,U2365,_xll.ohTrigger(CalibrationTrigger,$C$34:$C$37))</f>
        <v>7.0531151807425062E-5</v>
      </c>
      <c r="AA2365" s="78">
        <f>_xll.qlTenorBasisInstBasisValue($Z$1,$U2365,_xll.ohTrigger(CalibrationTrigger,$D$34:$D$37))</f>
        <v>7.1379800543142839E-5</v>
      </c>
      <c r="AB2365" s="78">
        <f>_xll.qlTenorBasisValue($AB$1,U2365,_xll.ohTrigger(CalibrationTrigger,$C$48:$C$51))</f>
        <v>4.659006963982946E-4</v>
      </c>
      <c r="AC2365" s="78">
        <f>_xll.qlTenorBasisInstBasisValue($AB$1,$U2365,_xll.ohTrigger(CalibrationTrigger,$D$48:$D$51))</f>
        <v>4.65953173409466E-4</v>
      </c>
    </row>
    <row r="2366" spans="19:29">
      <c r="S2366" s="64" t="s">
        <v>99</v>
      </c>
      <c r="T2366" s="147" t="str">
        <f>IFERROR(_xll.qlInterestRateIndexFixingDate(SimpleBasisIndex6M,U2366),"")</f>
        <v/>
      </c>
      <c r="U2366" s="147">
        <f>_xll.qlCalendarAdvance(Calendar,U2365,S2366,,,trigger)</f>
        <v>56136</v>
      </c>
      <c r="V2366" s="78">
        <f>_xll.qlTenorBasisValue($V$1,U2366,_xll.ohTrigger(CalibrationTrigger,$C$6:$C$9))</f>
        <v>6.1282934071487706E-4</v>
      </c>
      <c r="W2366" s="78">
        <f>_xll.qlTenorBasisInstBasisValue($V$1,U2366,_xll.ohTrigger(CalibrationTrigger,$D$6:$D$9))</f>
        <v>6.1351613990499692E-4</v>
      </c>
      <c r="X2366" s="78">
        <f>_xll.qlTenorBasisValue($X$1,U2366,_xll.ohTrigger(CalibrationTrigger,$C$20:$C$23))</f>
        <v>8.5793705293688503E-6</v>
      </c>
      <c r="Y2366" s="78">
        <f>_xll.qlTenorBasisInstBasisValue($X$1,$U2366,_xll.ohTrigger(CalibrationTrigger,$D$20:$D$23))</f>
        <v>8.7686677556133684E-6</v>
      </c>
      <c r="Z2366" s="78">
        <f>_xll.qlTenorBasisValue($Z$1,U2366,_xll.ohTrigger(CalibrationTrigger,$C$34:$C$37))</f>
        <v>7.050017979081584E-5</v>
      </c>
      <c r="AA2366" s="78">
        <f>_xll.qlTenorBasisInstBasisValue($Z$1,$U2366,_xll.ohTrigger(CalibrationTrigger,$D$34:$D$37))</f>
        <v>7.1346033595674112E-5</v>
      </c>
      <c r="AB2366" s="78">
        <f>_xll.qlTenorBasisValue($AB$1,U2366,_xll.ohTrigger(CalibrationTrigger,$C$48:$C$51))</f>
        <v>4.6587814685429031E-4</v>
      </c>
      <c r="AC2366" s="78">
        <f>_xll.qlTenorBasisInstBasisValue($AB$1,$U2366,_xll.ohTrigger(CalibrationTrigger,$D$48:$D$51))</f>
        <v>4.659304512730629E-4</v>
      </c>
    </row>
    <row r="2367" spans="19:29">
      <c r="S2367" s="64" t="s">
        <v>99</v>
      </c>
      <c r="T2367" s="147" t="str">
        <f>IFERROR(_xll.qlInterestRateIndexFixingDate(SimpleBasisIndex6M,U2367),"")</f>
        <v/>
      </c>
      <c r="U2367" s="147">
        <f>_xll.qlCalendarAdvance(Calendar,U2366,S2367,,,trigger)</f>
        <v>56143</v>
      </c>
      <c r="V2367" s="78">
        <f>_xll.qlTenorBasisValue($V$1,U2367,_xll.ohTrigger(CalibrationTrigger,$C$6:$C$9))</f>
        <v>6.1277806242037553E-4</v>
      </c>
      <c r="W2367" s="78">
        <f>_xll.qlTenorBasisInstBasisValue($V$1,U2367,_xll.ohTrigger(CalibrationTrigger,$D$6:$D$9))</f>
        <v>6.1346260118300057E-4</v>
      </c>
      <c r="X2367" s="78">
        <f>_xll.qlTenorBasisValue($X$1,U2367,_xll.ohTrigger(CalibrationTrigger,$C$20:$C$23))</f>
        <v>8.5505816216994392E-6</v>
      </c>
      <c r="Y2367" s="78">
        <f>_xll.qlTenorBasisInstBasisValue($X$1,$U2367,_xll.ohTrigger(CalibrationTrigger,$D$20:$D$23))</f>
        <v>8.7392560594132177E-6</v>
      </c>
      <c r="Z2367" s="78">
        <f>_xll.qlTenorBasisValue($Z$1,U2367,_xll.ohTrigger(CalibrationTrigger,$C$34:$C$37))</f>
        <v>7.0469309856556516E-5</v>
      </c>
      <c r="AA2367" s="78">
        <f>_xll.qlTenorBasisInstBasisValue($Z$1,$U2367,_xll.ohTrigger(CalibrationTrigger,$D$34:$D$37))</f>
        <v>7.1312377694624638E-5</v>
      </c>
      <c r="AB2367" s="78">
        <f>_xll.qlTenorBasisValue($AB$1,U2367,_xll.ohTrigger(CalibrationTrigger,$C$48:$C$51))</f>
        <v>4.6585567148209214E-4</v>
      </c>
      <c r="AC2367" s="78">
        <f>_xll.qlTenorBasisInstBasisValue($AB$1,$U2367,_xll.ohTrigger(CalibrationTrigger,$D$48:$D$51))</f>
        <v>4.6590780386097079E-4</v>
      </c>
    </row>
    <row r="2368" spans="19:29">
      <c r="S2368" s="64" t="s">
        <v>99</v>
      </c>
      <c r="T2368" s="147" t="str">
        <f>IFERROR(_xll.qlInterestRateIndexFixingDate(SimpleBasisIndex6M,U2368),"")</f>
        <v/>
      </c>
      <c r="U2368" s="147">
        <f>_xll.qlCalendarAdvance(Calendar,U2367,S2368,,,trigger)</f>
        <v>56150</v>
      </c>
      <c r="V2368" s="78">
        <f>_xll.qlTenorBasisValue($V$1,U2368,_xll.ohTrigger(CalibrationTrigger,$C$6:$C$9))</f>
        <v>6.1272695296627215E-4</v>
      </c>
      <c r="W2368" s="78">
        <f>_xll.qlTenorBasisInstBasisValue($V$1,U2368,_xll.ohTrigger(CalibrationTrigger,$D$6:$D$9))</f>
        <v>6.1340923854464767E-4</v>
      </c>
      <c r="X2368" s="78">
        <f>_xll.qlTenorBasisValue($X$1,U2368,_xll.ohTrigger(CalibrationTrigger,$C$20:$C$23))</f>
        <v>8.5218874516393362E-6</v>
      </c>
      <c r="Y2368" s="78">
        <f>_xll.qlTenorBasisInstBasisValue($X$1,$U2368,_xll.ohTrigger(CalibrationTrigger,$D$20:$D$23))</f>
        <v>8.7099410954180446E-6</v>
      </c>
      <c r="Z2368" s="78">
        <f>_xll.qlTenorBasisValue($Z$1,U2368,_xll.ohTrigger(CalibrationTrigger,$C$34:$C$37))</f>
        <v>7.0438541676889424E-5</v>
      </c>
      <c r="AA2368" s="78">
        <f>_xll.qlTenorBasisInstBasisValue($Z$1,$U2368,_xll.ohTrigger(CalibrationTrigger,$D$34:$D$37))</f>
        <v>7.1278832484556622E-5</v>
      </c>
      <c r="AB2368" s="78">
        <f>_xll.qlTenorBasisValue($AB$1,U2368,_xll.ohTrigger(CalibrationTrigger,$C$48:$C$51))</f>
        <v>4.6583327004422361E-4</v>
      </c>
      <c r="AC2368" s="78">
        <f>_xll.qlTenorBasisInstBasisValue($AB$1,$U2368,_xll.ohTrigger(CalibrationTrigger,$D$48:$D$51))</f>
        <v>4.6588523093401191E-4</v>
      </c>
    </row>
    <row r="2369" spans="19:29">
      <c r="S2369" s="64" t="s">
        <v>99</v>
      </c>
      <c r="T2369" s="147" t="str">
        <f>IFERROR(_xll.qlInterestRateIndexFixingDate(SimpleBasisIndex6M,U2369),"")</f>
        <v/>
      </c>
      <c r="U2369" s="147">
        <f>_xll.qlCalendarAdvance(Calendar,U2368,S2369,,,trigger)</f>
        <v>56157</v>
      </c>
      <c r="V2369" s="78">
        <f>_xll.qlTenorBasisValue($V$1,U2369,_xll.ohTrigger(CalibrationTrigger,$C$6:$C$9))</f>
        <v>6.12676011811225E-4</v>
      </c>
      <c r="W2369" s="78">
        <f>_xll.qlTenorBasisInstBasisValue($V$1,U2369,_xll.ohTrigger(CalibrationTrigger,$D$6:$D$9))</f>
        <v>6.1335605142626007E-4</v>
      </c>
      <c r="X2369" s="78">
        <f>_xll.qlTenorBasisValue($X$1,U2369,_xll.ohTrigger(CalibrationTrigger,$C$20:$C$23))</f>
        <v>8.4932877156758536E-6</v>
      </c>
      <c r="Y2369" s="78">
        <f>_xll.qlTenorBasisInstBasisValue($X$1,$U2369,_xll.ohTrigger(CalibrationTrigger,$D$20:$D$23))</f>
        <v>8.6807225539690647E-6</v>
      </c>
      <c r="Z2369" s="78">
        <f>_xll.qlTenorBasisValue($Z$1,U2369,_xll.ohTrigger(CalibrationTrigger,$C$34:$C$37))</f>
        <v>7.0407874925070563E-5</v>
      </c>
      <c r="AA2369" s="78">
        <f>_xll.qlTenorBasisInstBasisValue($Z$1,$U2369,_xll.ohTrigger(CalibrationTrigger,$D$34:$D$37))</f>
        <v>7.1245397611126505E-5</v>
      </c>
      <c r="AB2369" s="78">
        <f>_xll.qlTenorBasisValue($AB$1,U2369,_xll.ohTrigger(CalibrationTrigger,$C$48:$C$51))</f>
        <v>4.6581094230393962E-4</v>
      </c>
      <c r="AC2369" s="78">
        <f>_xll.qlTenorBasisInstBasisValue($AB$1,$U2369,_xll.ohTrigger(CalibrationTrigger,$D$48:$D$51))</f>
        <v>4.6586273225374461E-4</v>
      </c>
    </row>
    <row r="2370" spans="19:29">
      <c r="S2370" s="64" t="s">
        <v>99</v>
      </c>
      <c r="T2370" s="147" t="str">
        <f>IFERROR(_xll.qlInterestRateIndexFixingDate(SimpleBasisIndex6M,U2370),"")</f>
        <v/>
      </c>
      <c r="U2370" s="147">
        <f>_xll.qlCalendarAdvance(Calendar,U2369,S2370,,,trigger)</f>
        <v>56164</v>
      </c>
      <c r="V2370" s="78">
        <f>_xll.qlTenorBasisValue($V$1,U2370,_xll.ohTrigger(CalibrationTrigger,$C$6:$C$9))</f>
        <v>6.1262523841556344E-4</v>
      </c>
      <c r="W2370" s="78">
        <f>_xll.qlTenorBasisInstBasisValue($V$1,U2370,_xll.ohTrigger(CalibrationTrigger,$D$6:$D$9))</f>
        <v>6.1330303926589516E-4</v>
      </c>
      <c r="X2370" s="78">
        <f>_xll.qlTenorBasisValue($X$1,U2370,_xll.ohTrigger(CalibrationTrigger,$C$20:$C$23))</f>
        <v>8.4647821112320411E-6</v>
      </c>
      <c r="Y2370" s="78">
        <f>_xll.qlTenorBasisInstBasisValue($X$1,$U2370,_xll.ohTrigger(CalibrationTrigger,$D$20:$D$23))</f>
        <v>8.6516001263610513E-6</v>
      </c>
      <c r="Z2370" s="78">
        <f>_xll.qlTenorBasisValue($Z$1,U2370,_xll.ohTrigger(CalibrationTrigger,$C$34:$C$37))</f>
        <v>7.037730927536669E-5</v>
      </c>
      <c r="AA2370" s="78">
        <f>_xll.qlTenorBasisInstBasisValue($Z$1,$U2370,_xll.ohTrigger(CalibrationTrigger,$D$34:$D$37))</f>
        <v>7.1212072721081864E-5</v>
      </c>
      <c r="AB2370" s="78">
        <f>_xll.qlTenorBasisValue($AB$1,U2370,_xll.ohTrigger(CalibrationTrigger,$C$48:$C$51))</f>
        <v>4.6578868802522422E-4</v>
      </c>
      <c r="AC2370" s="78">
        <f>_xll.qlTenorBasisInstBasisValue($AB$1,$U2370,_xll.ohTrigger(CalibrationTrigger,$D$48:$D$51))</f>
        <v>4.6584030758246175E-4</v>
      </c>
    </row>
    <row r="2371" spans="19:29">
      <c r="S2371" s="64" t="s">
        <v>99</v>
      </c>
      <c r="T2371" s="147" t="str">
        <f>IFERROR(_xll.qlInterestRateIndexFixingDate(SimpleBasisIndex6M,U2371),"")</f>
        <v/>
      </c>
      <c r="U2371" s="147">
        <f>_xll.qlCalendarAdvance(Calendar,U2370,S2371,,,trigger)</f>
        <v>56171</v>
      </c>
      <c r="V2371" s="78">
        <f>_xll.qlTenorBasisValue($V$1,U2371,_xll.ohTrigger(CalibrationTrigger,$C$6:$C$9))</f>
        <v>6.1257463224128228E-4</v>
      </c>
      <c r="W2371" s="78">
        <f>_xll.qlTenorBasisInstBasisValue($V$1,U2371,_xll.ohTrigger(CalibrationTrigger,$D$6:$D$9))</f>
        <v>6.1325020150334111E-4</v>
      </c>
      <c r="X2371" s="78">
        <f>_xll.qlTenorBasisValue($X$1,U2371,_xll.ohTrigger(CalibrationTrigger,$C$20:$C$23))</f>
        <v>8.4363703366638979E-6</v>
      </c>
      <c r="Y2371" s="78">
        <f>_xll.qlTenorBasisInstBasisValue($X$1,$U2371,_xll.ohTrigger(CalibrationTrigger,$D$20:$D$23))</f>
        <v>8.6225735048395111E-6</v>
      </c>
      <c r="Z2371" s="78">
        <f>_xll.qlTenorBasisValue($Z$1,U2371,_xll.ohTrigger(CalibrationTrigger,$C$34:$C$37))</f>
        <v>7.034684440305233E-5</v>
      </c>
      <c r="AA2371" s="78">
        <f>_xll.qlTenorBasisInstBasisValue($Z$1,$U2371,_xll.ohTrigger(CalibrationTrigger,$D$34:$D$37))</f>
        <v>7.1178857462258249E-5</v>
      </c>
      <c r="AB2371" s="78">
        <f>_xll.qlTenorBasisValue($AB$1,U2371,_xll.ohTrigger(CalibrationTrigger,$C$48:$C$51))</f>
        <v>4.6576650697278889E-4</v>
      </c>
      <c r="AC2371" s="78">
        <f>_xll.qlTenorBasisInstBasisValue($AB$1,$U2371,_xll.ohTrigger(CalibrationTrigger,$D$48:$D$51))</f>
        <v>4.6581795668318801E-4</v>
      </c>
    </row>
    <row r="2372" spans="19:29">
      <c r="S2372" s="64" t="s">
        <v>99</v>
      </c>
      <c r="T2372" s="147" t="str">
        <f>IFERROR(_xll.qlInterestRateIndexFixingDate(SimpleBasisIndex6M,U2372),"")</f>
        <v/>
      </c>
      <c r="U2372" s="147">
        <f>_xll.qlCalendarAdvance(Calendar,U2371,S2372,,,trigger)</f>
        <v>56178</v>
      </c>
      <c r="V2372" s="78">
        <f>_xll.qlTenorBasisValue($V$1,U2372,_xll.ohTrigger(CalibrationTrigger,$C$6:$C$9))</f>
        <v>6.12524192752038E-4</v>
      </c>
      <c r="W2372" s="78">
        <f>_xll.qlTenorBasisInstBasisValue($V$1,U2372,_xll.ohTrigger(CalibrationTrigger,$D$6:$D$9))</f>
        <v>6.1319753758011161E-4</v>
      </c>
      <c r="X2372" s="78">
        <f>_xll.qlTenorBasisValue($X$1,U2372,_xll.ohTrigger(CalibrationTrigger,$C$20:$C$23))</f>
        <v>8.4080520912577089E-6</v>
      </c>
      <c r="Y2372" s="78">
        <f>_xll.qlTenorBasisInstBasisValue($X$1,$U2372,_xll.ohTrigger(CalibrationTrigger,$D$20:$D$23))</f>
        <v>8.5936423825979841E-6</v>
      </c>
      <c r="Z2372" s="78">
        <f>_xll.qlTenorBasisValue($Z$1,U2372,_xll.ohTrigger(CalibrationTrigger,$C$34:$C$37))</f>
        <v>7.0316479984406871E-5</v>
      </c>
      <c r="AA2372" s="78">
        <f>_xll.qlTenorBasisInstBasisValue($Z$1,$U2372,_xll.ohTrigger(CalibrationTrigger,$D$34:$D$37))</f>
        <v>7.1145751483575994E-5</v>
      </c>
      <c r="AB2372" s="78">
        <f>_xll.qlTenorBasisValue($AB$1,U2372,_xll.ohTrigger(CalibrationTrigger,$C$48:$C$51))</f>
        <v>4.6574439891207002E-4</v>
      </c>
      <c r="AC2372" s="78">
        <f>_xll.qlTenorBasisInstBasisValue($AB$1,$U2372,_xll.ohTrigger(CalibrationTrigger,$D$48:$D$51))</f>
        <v>4.6579567931967817E-4</v>
      </c>
    </row>
    <row r="2373" spans="19:29">
      <c r="S2373" s="64" t="s">
        <v>99</v>
      </c>
      <c r="T2373" s="147" t="str">
        <f>IFERROR(_xll.qlInterestRateIndexFixingDate(SimpleBasisIndex6M,U2373),"")</f>
        <v/>
      </c>
      <c r="U2373" s="147">
        <f>_xll.qlCalendarAdvance(Calendar,U2372,S2373,,,trigger)</f>
        <v>56185</v>
      </c>
      <c r="V2373" s="78">
        <f>_xll.qlTenorBasisValue($V$1,U2373,_xll.ohTrigger(CalibrationTrigger,$C$6:$C$9))</f>
        <v>6.1247391941314305E-4</v>
      </c>
      <c r="W2373" s="78">
        <f>_xll.qlTenorBasisInstBasisValue($V$1,U2373,_xll.ohTrigger(CalibrationTrigger,$D$6:$D$9))</f>
        <v>6.1314504693944121E-4</v>
      </c>
      <c r="X2373" s="78">
        <f>_xll.qlTenorBasisValue($X$1,U2373,_xll.ohTrigger(CalibrationTrigger,$C$20:$C$23))</f>
        <v>8.3798270752272707E-6</v>
      </c>
      <c r="Y2373" s="78">
        <f>_xll.qlTenorBasisInstBasisValue($X$1,$U2373,_xll.ohTrigger(CalibrationTrigger,$D$20:$D$23))</f>
        <v>8.5648064537752123E-6</v>
      </c>
      <c r="Z2373" s="78">
        <f>_xll.qlTenorBasisValue($Z$1,U2373,_xll.ohTrigger(CalibrationTrigger,$C$34:$C$37))</f>
        <v>7.0286215696711574E-5</v>
      </c>
      <c r="AA2373" s="78">
        <f>_xll.qlTenorBasisInstBasisValue($Z$1,$U2373,_xll.ohTrigger(CalibrationTrigger,$D$34:$D$37))</f>
        <v>7.1112754435037045E-5</v>
      </c>
      <c r="AB2373" s="78">
        <f>_xll.qlTenorBasisValue($AB$1,U2373,_xll.ohTrigger(CalibrationTrigger,$C$48:$C$51))</f>
        <v>4.6572236360922699E-4</v>
      </c>
      <c r="AC2373" s="78">
        <f>_xll.qlTenorBasisInstBasisValue($AB$1,$U2373,_xll.ohTrigger(CalibrationTrigger,$D$48:$D$51))</f>
        <v>4.6577347525641495E-4</v>
      </c>
    </row>
    <row r="2374" spans="19:29">
      <c r="S2374" s="64" t="s">
        <v>99</v>
      </c>
      <c r="T2374" s="147" t="str">
        <f>IFERROR(_xll.qlInterestRateIndexFixingDate(SimpleBasisIndex6M,U2374),"")</f>
        <v/>
      </c>
      <c r="U2374" s="147">
        <f>_xll.qlCalendarAdvance(Calendar,U2373,S2374,,,trigger)</f>
        <v>56192</v>
      </c>
      <c r="V2374" s="78">
        <f>_xll.qlTenorBasisValue($V$1,U2374,_xll.ohTrigger(CalibrationTrigger,$C$6:$C$9))</f>
        <v>6.1242381169156115E-4</v>
      </c>
      <c r="W2374" s="78">
        <f>_xll.qlTenorBasisInstBasisValue($V$1,U2374,_xll.ohTrigger(CalibrationTrigger,$D$6:$D$9))</f>
        <v>6.1309272902627986E-4</v>
      </c>
      <c r="X2374" s="78">
        <f>_xll.qlTenorBasisValue($X$1,U2374,_xll.ohTrigger(CalibrationTrigger,$C$20:$C$23))</f>
        <v>8.35169498971127E-6</v>
      </c>
      <c r="Y2374" s="78">
        <f>_xll.qlTenorBasisInstBasisValue($X$1,$U2374,_xll.ohTrigger(CalibrationTrigger,$D$20:$D$23))</f>
        <v>8.5360654134524741E-6</v>
      </c>
      <c r="Z2374" s="78">
        <f>_xll.qlTenorBasisValue($Z$1,U2374,_xll.ohTrigger(CalibrationTrigger,$C$34:$C$37))</f>
        <v>7.0256051218246698E-5</v>
      </c>
      <c r="AA2374" s="78">
        <f>_xll.qlTenorBasisInstBasisValue($Z$1,$U2374,_xll.ohTrigger(CalibrationTrigger,$D$34:$D$37))</f>
        <v>7.1079865967721903E-5</v>
      </c>
      <c r="AB2374" s="78">
        <f>_xll.qlTenorBasisValue($AB$1,U2374,_xll.ohTrigger(CalibrationTrigger,$C$48:$C$51))</f>
        <v>4.6570040083114019E-4</v>
      </c>
      <c r="AC2374" s="78">
        <f>_xll.qlTenorBasisInstBasisValue($AB$1,$U2374,_xll.ohTrigger(CalibrationTrigger,$D$48:$D$51))</f>
        <v>4.6575134425860663E-4</v>
      </c>
    </row>
    <row r="2375" spans="19:29">
      <c r="S2375" s="64" t="s">
        <v>99</v>
      </c>
      <c r="T2375" s="147" t="str">
        <f>IFERROR(_xll.qlInterestRateIndexFixingDate(SimpleBasisIndex6M,U2375),"")</f>
        <v/>
      </c>
      <c r="U2375" s="147">
        <f>_xll.qlCalendarAdvance(Calendar,U2374,S2375,,,trigger)</f>
        <v>56199</v>
      </c>
      <c r="V2375" s="78">
        <f>_xll.qlTenorBasisValue($V$1,U2375,_xll.ohTrigger(CalibrationTrigger,$C$6:$C$9))</f>
        <v>6.1237386905590313E-4</v>
      </c>
      <c r="W2375" s="78">
        <f>_xll.qlTenorBasisInstBasisValue($V$1,U2375,_xll.ohTrigger(CalibrationTrigger,$D$6:$D$9))</f>
        <v>6.130405832872885E-4</v>
      </c>
      <c r="X2375" s="78">
        <f>_xll.qlTenorBasisValue($X$1,U2375,_xll.ohTrigger(CalibrationTrigger,$C$20:$C$23))</f>
        <v>8.3236555367705536E-6</v>
      </c>
      <c r="Y2375" s="78">
        <f>_xll.qlTenorBasisInstBasisValue($X$1,$U2375,_xll.ohTrigger(CalibrationTrigger,$D$20:$D$23))</f>
        <v>8.5074189576508103E-6</v>
      </c>
      <c r="Z2375" s="78">
        <f>_xll.qlTenorBasisValue($Z$1,U2375,_xll.ohTrigger(CalibrationTrigger,$C$34:$C$37))</f>
        <v>7.0225986228288556E-5</v>
      </c>
      <c r="AA2375" s="78">
        <f>_xll.qlTenorBasisInstBasisValue($Z$1,$U2375,_xll.ohTrigger(CalibrationTrigger,$D$34:$D$37))</f>
        <v>7.1047085733786457E-5</v>
      </c>
      <c r="AB2375" s="78">
        <f>_xll.qlTenorBasisValue($AB$1,U2375,_xll.ohTrigger(CalibrationTrigger,$C$48:$C$51))</f>
        <v>4.6567851034540859E-4</v>
      </c>
      <c r="AC2375" s="78">
        <f>_xll.qlTenorBasisInstBasisValue($AB$1,$U2375,_xll.ohTrigger(CalibrationTrigger,$D$48:$D$51))</f>
        <v>4.6572928609218522E-4</v>
      </c>
    </row>
    <row r="2376" spans="19:29">
      <c r="S2376" s="64" t="s">
        <v>99</v>
      </c>
      <c r="T2376" s="147" t="str">
        <f>IFERROR(_xll.qlInterestRateIndexFixingDate(SimpleBasisIndex6M,U2376),"")</f>
        <v/>
      </c>
      <c r="U2376" s="147">
        <f>_xll.qlCalendarAdvance(Calendar,U2375,S2376,,,trigger)</f>
        <v>56206</v>
      </c>
      <c r="V2376" s="78">
        <f>_xll.qlTenorBasisValue($V$1,U2376,_xll.ohTrigger(CalibrationTrigger,$C$6:$C$9))</f>
        <v>6.1232409097642119E-4</v>
      </c>
      <c r="W2376" s="78">
        <f>_xll.qlTenorBasisInstBasisValue($V$1,U2376,_xll.ohTrigger(CalibrationTrigger,$D$6:$D$9))</f>
        <v>6.1298860917083353E-4</v>
      </c>
      <c r="X2376" s="78">
        <f>_xll.qlTenorBasisValue($X$1,U2376,_xll.ohTrigger(CalibrationTrigger,$C$20:$C$23))</f>
        <v>8.2957084193854713E-6</v>
      </c>
      <c r="Y2376" s="78">
        <f>_xll.qlTenorBasisInstBasisValue($X$1,$U2376,_xll.ohTrigger(CalibrationTrigger,$D$20:$D$23))</f>
        <v>8.478866783328319E-6</v>
      </c>
      <c r="Z2376" s="78">
        <f>_xll.qlTenorBasisValue($Z$1,U2376,_xll.ohTrigger(CalibrationTrigger,$C$34:$C$37))</f>
        <v>7.0196020407106618E-5</v>
      </c>
      <c r="AA2376" s="78">
        <f>_xll.qlTenorBasisInstBasisValue($Z$1,$U2376,_xll.ohTrigger(CalibrationTrigger,$D$34:$D$37))</f>
        <v>7.1014413386458848E-5</v>
      </c>
      <c r="AB2376" s="78">
        <f>_xll.qlTenorBasisValue($AB$1,U2376,_xll.ohTrigger(CalibrationTrigger,$C$48:$C$51))</f>
        <v>4.6565669192034806E-4</v>
      </c>
      <c r="AC2376" s="78">
        <f>_xll.qlTenorBasisInstBasisValue($AB$1,$U2376,_xll.ohTrigger(CalibrationTrigger,$D$48:$D$51))</f>
        <v>4.6570730052380429E-4</v>
      </c>
    </row>
    <row r="2377" spans="19:29">
      <c r="S2377" s="64" t="s">
        <v>99</v>
      </c>
      <c r="T2377" s="147" t="str">
        <f>IFERROR(_xll.qlInterestRateIndexFixingDate(SimpleBasisIndex6M,U2377),"")</f>
        <v/>
      </c>
      <c r="U2377" s="147">
        <f>_xll.qlCalendarAdvance(Calendar,U2376,S2377,,,trigger)</f>
        <v>56213</v>
      </c>
      <c r="V2377" s="78">
        <f>_xll.qlTenorBasisValue($V$1,U2377,_xll.ohTrigger(CalibrationTrigger,$C$6:$C$9))</f>
        <v>6.1227447692500491E-4</v>
      </c>
      <c r="W2377" s="78">
        <f>_xll.qlTenorBasisInstBasisValue($V$1,U2377,_xll.ohTrigger(CalibrationTrigger,$D$6:$D$9))</f>
        <v>6.1293680612698224E-4</v>
      </c>
      <c r="X2377" s="78">
        <f>_xll.qlTenorBasisValue($X$1,U2377,_xll.ohTrigger(CalibrationTrigger,$C$20:$C$23))</f>
        <v>8.2678533414531814E-6</v>
      </c>
      <c r="Y2377" s="78">
        <f>_xll.qlTenorBasisInstBasisValue($X$1,$U2377,_xll.ohTrigger(CalibrationTrigger,$D$20:$D$23))</f>
        <v>8.4504085883774148E-6</v>
      </c>
      <c r="Z2377" s="78">
        <f>_xll.qlTenorBasisValue($Z$1,U2377,_xll.ohTrigger(CalibrationTrigger,$C$34:$C$37))</f>
        <v>7.0166153435960557E-5</v>
      </c>
      <c r="AA2377" s="78">
        <f>_xll.qlTenorBasisInstBasisValue($Z$1,$U2377,_xll.ohTrigger(CalibrationTrigger,$D$34:$D$37))</f>
        <v>7.0981848580036375E-5</v>
      </c>
      <c r="AB2377" s="78">
        <f>_xll.qlTenorBasisValue($AB$1,U2377,_xll.ohTrigger(CalibrationTrigger,$C$48:$C$51))</f>
        <v>4.656349453249889E-4</v>
      </c>
      <c r="AC2377" s="78">
        <f>_xll.qlTenorBasisInstBasisValue($AB$1,$U2377,_xll.ohTrigger(CalibrationTrigger,$D$48:$D$51))</f>
        <v>4.6568538732083689E-4</v>
      </c>
    </row>
    <row r="2378" spans="19:29">
      <c r="S2378" s="64" t="s">
        <v>99</v>
      </c>
      <c r="T2378" s="147" t="str">
        <f>IFERROR(_xll.qlInterestRateIndexFixingDate(SimpleBasisIndex6M,U2378),"")</f>
        <v/>
      </c>
      <c r="U2378" s="147">
        <f>_xll.qlCalendarAdvance(Calendar,U2377,S2378,,,trigger)</f>
        <v>56220</v>
      </c>
      <c r="V2378" s="78">
        <f>_xll.qlTenorBasisValue($V$1,U2378,_xll.ohTrigger(CalibrationTrigger,$C$6:$C$9))</f>
        <v>6.1222502637517601E-4</v>
      </c>
      <c r="W2378" s="78">
        <f>_xll.qlTenorBasisInstBasisValue($V$1,U2378,_xll.ohTrigger(CalibrationTrigger,$D$6:$D$9))</f>
        <v>6.1288517360749781E-4</v>
      </c>
      <c r="X2378" s="78">
        <f>_xll.qlTenorBasisValue($X$1,U2378,_xll.ohTrigger(CalibrationTrigger,$C$20:$C$23))</f>
        <v>8.2400900077849564E-6</v>
      </c>
      <c r="Y2378" s="78">
        <f>_xll.qlTenorBasisInstBasisValue($X$1,$U2378,_xll.ohTrigger(CalibrationTrigger,$D$20:$D$23))</f>
        <v>8.4220440716220926E-6</v>
      </c>
      <c r="Z2378" s="78">
        <f>_xll.qlTenorBasisValue($Z$1,U2378,_xll.ohTrigger(CalibrationTrigger,$C$34:$C$37))</f>
        <v>7.0136384997097402E-5</v>
      </c>
      <c r="AA2378" s="78">
        <f>_xll.qlTenorBasisInstBasisValue($Z$1,$U2378,_xll.ohTrigger(CalibrationTrigger,$D$34:$D$37))</f>
        <v>7.0949390969882338E-5</v>
      </c>
      <c r="AB2378" s="78">
        <f>_xll.qlTenorBasisValue($AB$1,U2378,_xll.ohTrigger(CalibrationTrigger,$C$48:$C$51))</f>
        <v>4.656132703290741E-4</v>
      </c>
      <c r="AC2378" s="78">
        <f>_xll.qlTenorBasisInstBasisValue($AB$1,$U2378,_xll.ohTrigger(CalibrationTrigger,$D$48:$D$51))</f>
        <v>4.6566354625137324E-4</v>
      </c>
    </row>
    <row r="2379" spans="19:29">
      <c r="S2379" s="64" t="s">
        <v>99</v>
      </c>
      <c r="T2379" s="147" t="str">
        <f>IFERROR(_xll.qlInterestRateIndexFixingDate(SimpleBasisIndex6M,U2379),"")</f>
        <v/>
      </c>
      <c r="U2379" s="147">
        <f>_xll.qlCalendarAdvance(Calendar,U2378,S2379,,,trigger)</f>
        <v>56227</v>
      </c>
      <c r="V2379" s="78">
        <f>_xll.qlTenorBasisValue($V$1,U2379,_xll.ohTrigger(CalibrationTrigger,$C$6:$C$9))</f>
        <v>6.1217573880208381E-4</v>
      </c>
      <c r="W2379" s="78">
        <f>_xll.qlTenorBasisInstBasisValue($V$1,U2379,_xll.ohTrigger(CalibrationTrigger,$D$6:$D$9))</f>
        <v>6.1283371106583416E-4</v>
      </c>
      <c r="X2379" s="78">
        <f>_xll.qlTenorBasisValue($X$1,U2379,_xll.ohTrigger(CalibrationTrigger,$C$20:$C$23))</f>
        <v>8.2124181241036273E-6</v>
      </c>
      <c r="Y2379" s="78">
        <f>_xll.qlTenorBasisInstBasisValue($X$1,$U2379,_xll.ohTrigger(CalibrationTrigger,$D$20:$D$23))</f>
        <v>8.3937729328153239E-6</v>
      </c>
      <c r="Z2379" s="78">
        <f>_xll.qlTenorBasisValue($Z$1,U2379,_xll.ohTrigger(CalibrationTrigger,$C$34:$C$37))</f>
        <v>7.0106714773748689E-5</v>
      </c>
      <c r="AA2379" s="78">
        <f>_xll.qlTenorBasisInstBasisValue($Z$1,$U2379,_xll.ohTrigger(CalibrationTrigger,$D$34:$D$37))</f>
        <v>7.0917040212423071E-5</v>
      </c>
      <c r="AB2379" s="78">
        <f>_xll.qlTenorBasisValue($AB$1,U2379,_xll.ohTrigger(CalibrationTrigger,$C$48:$C$51))</f>
        <v>4.6559166670305697E-4</v>
      </c>
      <c r="AC2379" s="78">
        <f>_xll.qlTenorBasisInstBasisValue($AB$1,$U2379,_xll.ohTrigger(CalibrationTrigger,$D$48:$D$51))</f>
        <v>4.6564177708421906E-4</v>
      </c>
    </row>
    <row r="2380" spans="19:29">
      <c r="S2380" s="64" t="s">
        <v>99</v>
      </c>
      <c r="T2380" s="147" t="str">
        <f>IFERROR(_xll.qlInterestRateIndexFixingDate(SimpleBasisIndex6M,U2380),"")</f>
        <v/>
      </c>
      <c r="U2380" s="147">
        <f>_xll.qlCalendarAdvance(Calendar,U2379,S2380,,,trigger)</f>
        <v>56234</v>
      </c>
      <c r="V2380" s="78">
        <f>_xll.qlTenorBasisValue($V$1,U2380,_xll.ohTrigger(CalibrationTrigger,$C$6:$C$9))</f>
        <v>6.1212661368250038E-4</v>
      </c>
      <c r="W2380" s="78">
        <f>_xll.qlTenorBasisInstBasisValue($V$1,U2380,_xll.ohTrigger(CalibrationTrigger,$D$6:$D$9))</f>
        <v>6.1278241795713134E-4</v>
      </c>
      <c r="X2380" s="78">
        <f>_xll.qlTenorBasisValue($X$1,U2380,_xll.ohTrigger(CalibrationTrigger,$C$20:$C$23))</f>
        <v>8.1848373970407863E-6</v>
      </c>
      <c r="Y2380" s="78">
        <f>_xll.qlTenorBasisInstBasisValue($X$1,$U2380,_xll.ohTrigger(CalibrationTrigger,$D$20:$D$23))</f>
        <v>8.365594872636209E-6</v>
      </c>
      <c r="Z2380" s="78">
        <f>_xll.qlTenorBasisValue($Z$1,U2380,_xll.ohTrigger(CalibrationTrigger,$C$34:$C$37))</f>
        <v>7.0077142450127445E-5</v>
      </c>
      <c r="AA2380" s="78">
        <f>_xll.qlTenorBasisInstBasisValue($Z$1,$U2380,_xll.ohTrigger(CalibrationTrigger,$D$34:$D$37))</f>
        <v>7.0884795965144674E-5</v>
      </c>
      <c r="AB2380" s="78">
        <f>_xll.qlTenorBasisValue($AB$1,U2380,_xll.ohTrigger(CalibrationTrigger,$C$48:$C$51))</f>
        <v>4.6557013421809937E-4</v>
      </c>
      <c r="AC2380" s="78">
        <f>_xll.qlTenorBasisInstBasisValue($AB$1,$U2380,_xll.ohTrigger(CalibrationTrigger,$D$48:$D$51))</f>
        <v>4.6562007958889307E-4</v>
      </c>
    </row>
    <row r="2381" spans="19:29">
      <c r="S2381" s="64" t="s">
        <v>99</v>
      </c>
      <c r="T2381" s="147" t="str">
        <f>IFERROR(_xll.qlInterestRateIndexFixingDate(SimpleBasisIndex6M,U2381),"")</f>
        <v/>
      </c>
      <c r="U2381" s="147">
        <f>_xll.qlCalendarAdvance(Calendar,U2380,S2381,,,trigger)</f>
        <v>56241</v>
      </c>
      <c r="V2381" s="78">
        <f>_xll.qlTenorBasisValue($V$1,U2381,_xll.ohTrigger(CalibrationTrigger,$C$6:$C$9))</f>
        <v>6.1207765049481582E-4</v>
      </c>
      <c r="W2381" s="78">
        <f>_xll.qlTenorBasisInstBasisValue($V$1,U2381,_xll.ohTrigger(CalibrationTrigger,$D$6:$D$9))</f>
        <v>6.1273129373821055E-4</v>
      </c>
      <c r="X2381" s="78">
        <f>_xll.qlTenorBasisValue($X$1,U2381,_xll.ohTrigger(CalibrationTrigger,$C$20:$C$23))</f>
        <v>8.1573475341342476E-6</v>
      </c>
      <c r="Y2381" s="78">
        <f>_xll.qlTenorBasisInstBasisValue($X$1,$U2381,_xll.ohTrigger(CalibrationTrigger,$D$20:$D$23))</f>
        <v>8.3375095926874006E-6</v>
      </c>
      <c r="Z2381" s="78">
        <f>_xll.qlTenorBasisValue($Z$1,U2381,_xll.ohTrigger(CalibrationTrigger,$C$34:$C$37))</f>
        <v>7.0047667711425432E-5</v>
      </c>
      <c r="AA2381" s="78">
        <f>_xll.qlTenorBasisInstBasisValue($Z$1,$U2381,_xll.ohTrigger(CalibrationTrigger,$D$34:$D$37))</f>
        <v>7.0852657886590086E-5</v>
      </c>
      <c r="AB2381" s="78">
        <f>_xll.qlTenorBasisValue($AB$1,U2381,_xll.ohTrigger(CalibrationTrigger,$C$48:$C$51))</f>
        <v>4.6554867264606941E-4</v>
      </c>
      <c r="AC2381" s="78">
        <f>_xll.qlTenorBasisInstBasisValue($AB$1,$U2381,_xll.ohTrigger(CalibrationTrigger,$D$48:$D$51))</f>
        <v>4.6559845353562519E-4</v>
      </c>
    </row>
    <row r="2382" spans="19:29">
      <c r="S2382" s="64" t="s">
        <v>99</v>
      </c>
      <c r="T2382" s="147" t="str">
        <f>IFERROR(_xll.qlInterestRateIndexFixingDate(SimpleBasisIndex6M,U2382),"")</f>
        <v/>
      </c>
      <c r="U2382" s="147">
        <f>_xll.qlCalendarAdvance(Calendar,U2381,S2382,,,trigger)</f>
        <v>56248</v>
      </c>
      <c r="V2382" s="78">
        <f>_xll.qlTenorBasisValue($V$1,U2382,_xll.ohTrigger(CalibrationTrigger,$C$6:$C$9))</f>
        <v>6.1202884871903345E-4</v>
      </c>
      <c r="W2382" s="78">
        <f>_xll.qlTenorBasisInstBasisValue($V$1,U2382,_xll.ohTrigger(CalibrationTrigger,$D$6:$D$9))</f>
        <v>6.1268033786756888E-4</v>
      </c>
      <c r="X2382" s="78">
        <f>_xll.qlTenorBasisValue($X$1,U2382,_xll.ohTrigger(CalibrationTrigger,$C$20:$C$23))</f>
        <v>8.1299482438253655E-6</v>
      </c>
      <c r="Y2382" s="78">
        <f>_xll.qlTenorBasisInstBasisValue($X$1,$U2382,_xll.ohTrigger(CalibrationTrigger,$D$20:$D$23))</f>
        <v>8.3095167954923708E-6</v>
      </c>
      <c r="Z2382" s="78">
        <f>_xll.qlTenorBasisValue($Z$1,U2382,_xll.ohTrigger(CalibrationTrigger,$C$34:$C$37))</f>
        <v>7.0018290243810234E-5</v>
      </c>
      <c r="AA2382" s="78">
        <f>_xll.qlTenorBasisInstBasisValue($Z$1,$U2382,_xll.ohTrigger(CalibrationTrigger,$D$34:$D$37))</f>
        <v>7.082062563635593E-5</v>
      </c>
      <c r="AB2382" s="78">
        <f>_xll.qlTenorBasisValue($AB$1,U2382,_xll.ohTrigger(CalibrationTrigger,$C$48:$C$51))</f>
        <v>4.6552728175953945E-4</v>
      </c>
      <c r="AC2382" s="78">
        <f>_xll.qlTenorBasisInstBasisValue($AB$1,$U2382,_xll.ohTrigger(CalibrationTrigger,$D$48:$D$51))</f>
        <v>4.6557689869535445E-4</v>
      </c>
    </row>
    <row r="2383" spans="19:29">
      <c r="S2383" s="64" t="s">
        <v>99</v>
      </c>
      <c r="T2383" s="147" t="str">
        <f>IFERROR(_xll.qlInterestRateIndexFixingDate(SimpleBasisIndex6M,U2383),"")</f>
        <v/>
      </c>
      <c r="U2383" s="147">
        <f>_xll.qlCalendarAdvance(Calendar,U2382,S2383,,,trigger)</f>
        <v>56255</v>
      </c>
      <c r="V2383" s="78">
        <f>_xll.qlTenorBasisValue($V$1,U2383,_xll.ohTrigger(CalibrationTrigger,$C$6:$C$9))</f>
        <v>6.1198020783676552E-4</v>
      </c>
      <c r="W2383" s="78">
        <f>_xll.qlTenorBasisInstBasisValue($V$1,U2383,_xll.ohTrigger(CalibrationTrigger,$D$6:$D$9))</f>
        <v>6.1262954980537501E-4</v>
      </c>
      <c r="X2383" s="78">
        <f>_xll.qlTenorBasisValue($X$1,U2383,_xll.ohTrigger(CalibrationTrigger,$C$20:$C$23))</f>
        <v>8.1026392354564223E-6</v>
      </c>
      <c r="Y2383" s="78">
        <f>_xll.qlTenorBasisInstBasisValue($X$1,$U2383,_xll.ohTrigger(CalibrationTrigger,$D$20:$D$23))</f>
        <v>8.2816161844927571E-6</v>
      </c>
      <c r="Z2383" s="78">
        <f>_xll.qlTenorBasisValue($Z$1,U2383,_xll.ohTrigger(CalibrationTrigger,$C$34:$C$37))</f>
        <v>6.9989009734422439E-5</v>
      </c>
      <c r="AA2383" s="78">
        <f>_xll.qlTenorBasisInstBasisValue($Z$1,$U2383,_xll.ohTrigger(CalibrationTrigger,$D$34:$D$37))</f>
        <v>7.0788698875089487E-5</v>
      </c>
      <c r="AB2383" s="78">
        <f>_xll.qlTenorBasisValue($AB$1,U2383,_xll.ohTrigger(CalibrationTrigger,$C$48:$C$51))</f>
        <v>4.6550596133178421E-4</v>
      </c>
      <c r="AC2383" s="78">
        <f>_xll.qlTenorBasisInstBasisValue($AB$1,$U2383,_xll.ohTrigger(CalibrationTrigger,$D$48:$D$51))</f>
        <v>4.6555541483972674E-4</v>
      </c>
    </row>
    <row r="2384" spans="19:29">
      <c r="S2384" s="64" t="s">
        <v>99</v>
      </c>
      <c r="T2384" s="147" t="str">
        <f>IFERROR(_xll.qlInterestRateIndexFixingDate(SimpleBasisIndex6M,U2384),"")</f>
        <v/>
      </c>
      <c r="U2384" s="147">
        <f>_xll.qlCalendarAdvance(Calendar,U2383,S2384,,,trigger)</f>
        <v>56262</v>
      </c>
      <c r="V2384" s="78">
        <f>_xll.qlTenorBasisValue($V$1,U2384,_xll.ohTrigger(CalibrationTrigger,$C$6:$C$9))</f>
        <v>6.1193172733122782E-4</v>
      </c>
      <c r="W2384" s="78">
        <f>_xll.qlTenorBasisInstBasisValue($V$1,U2384,_xll.ohTrigger(CalibrationTrigger,$D$6:$D$9))</f>
        <v>6.1257892901346415E-4</v>
      </c>
      <c r="X2384" s="78">
        <f>_xll.qlTenorBasisValue($X$1,U2384,_xll.ohTrigger(CalibrationTrigger,$C$20:$C$23))</f>
        <v>8.0754202192679533E-6</v>
      </c>
      <c r="Y2384" s="78">
        <f>_xll.qlTenorBasisInstBasisValue($X$1,$U2384,_xll.ohTrigger(CalibrationTrigger,$D$20:$D$23))</f>
        <v>8.2538074640456394E-6</v>
      </c>
      <c r="Z2384" s="78">
        <f>_xll.qlTenorBasisValue($Z$1,U2384,_xll.ohTrigger(CalibrationTrigger,$C$34:$C$37))</f>
        <v>6.9959825871372726E-5</v>
      </c>
      <c r="AA2384" s="78">
        <f>_xll.qlTenorBasisInstBasisValue($Z$1,$U2384,_xll.ohTrigger(CalibrationTrigger,$D$34:$D$37))</f>
        <v>7.0756877264485608E-5</v>
      </c>
      <c r="AB2384" s="78">
        <f>_xll.qlTenorBasisValue($AB$1,U2384,_xll.ohTrigger(CalibrationTrigger,$C$48:$C$51))</f>
        <v>4.6548471113677848E-4</v>
      </c>
      <c r="AC2384" s="78">
        <f>_xll.qlTenorBasisInstBasisValue($AB$1,$U2384,_xll.ohTrigger(CalibrationTrigger,$D$48:$D$51))</f>
        <v>4.6553400174109298E-4</v>
      </c>
    </row>
    <row r="2385" spans="19:29">
      <c r="S2385" s="64" t="s">
        <v>99</v>
      </c>
      <c r="T2385" s="147" t="str">
        <f>IFERROR(_xll.qlInterestRateIndexFixingDate(SimpleBasisIndex6M,U2385),"")</f>
        <v/>
      </c>
      <c r="U2385" s="147">
        <f>_xll.qlCalendarAdvance(Calendar,U2384,S2385,,,trigger)</f>
        <v>56269</v>
      </c>
      <c r="V2385" s="78">
        <f>_xll.qlTenorBasisValue($V$1,U2385,_xll.ohTrigger(CalibrationTrigger,$C$6:$C$9))</f>
        <v>6.1188340668723556E-4</v>
      </c>
      <c r="W2385" s="78">
        <f>_xll.qlTenorBasisInstBasisValue($V$1,U2385,_xll.ohTrigger(CalibrationTrigger,$D$6:$D$9))</f>
        <v>6.1252847495533286E-4</v>
      </c>
      <c r="X2385" s="78">
        <f>_xll.qlTenorBasisValue($X$1,U2385,_xll.ohTrigger(CalibrationTrigger,$C$20:$C$23))</f>
        <v>8.048290906396189E-6</v>
      </c>
      <c r="Y2385" s="78">
        <f>_xll.qlTenorBasisInstBasisValue($X$1,$U2385,_xll.ohTrigger(CalibrationTrigger,$D$20:$D$23))</f>
        <v>8.2260903394209336E-6</v>
      </c>
      <c r="Z2385" s="78">
        <f>_xll.qlTenorBasisValue($Z$1,U2385,_xll.ohTrigger(CalibrationTrigger,$C$34:$C$37))</f>
        <v>6.993073834373903E-5</v>
      </c>
      <c r="AA2385" s="78">
        <f>_xll.qlTenorBasisInstBasisValue($Z$1,$U2385,_xll.ohTrigger(CalibrationTrigger,$D$34:$D$37))</f>
        <v>7.0725160467283664E-5</v>
      </c>
      <c r="AB2385" s="78">
        <f>_xll.qlTenorBasisValue($AB$1,U2385,_xll.ohTrigger(CalibrationTrigger,$C$48:$C$51))</f>
        <v>4.654635309491952E-4</v>
      </c>
      <c r="AC2385" s="78">
        <f>_xll.qlTenorBasisInstBasisValue($AB$1,$U2385,_xll.ohTrigger(CalibrationTrigger,$D$48:$D$51))</f>
        <v>4.6551265917250695E-4</v>
      </c>
    </row>
    <row r="2386" spans="19:29">
      <c r="S2386" s="64" t="s">
        <v>99</v>
      </c>
      <c r="T2386" s="147" t="str">
        <f>IFERROR(_xll.qlInterestRateIndexFixingDate(SimpleBasisIndex6M,U2386),"")</f>
        <v/>
      </c>
      <c r="U2386" s="147">
        <f>_xll.qlCalendarAdvance(Calendar,U2385,S2386,,,trigger)</f>
        <v>56276</v>
      </c>
      <c r="V2386" s="78">
        <f>_xll.qlTenorBasisValue($V$1,U2386,_xll.ohTrigger(CalibrationTrigger,$C$6:$C$9))</f>
        <v>6.118352453911986E-4</v>
      </c>
      <c r="W2386" s="78">
        <f>_xll.qlTenorBasisInstBasisValue($V$1,U2386,_xll.ohTrigger(CalibrationTrigger,$D$6:$D$9))</f>
        <v>6.1247818709613466E-4</v>
      </c>
      <c r="X2386" s="78">
        <f>_xll.qlTenorBasisValue($X$1,U2386,_xll.ohTrigger(CalibrationTrigger,$C$20:$C$23))</f>
        <v>8.0212510088704186E-6</v>
      </c>
      <c r="Y2386" s="78">
        <f>_xll.qlTenorBasisInstBasisValue($X$1,$U2386,_xll.ohTrigger(CalibrationTrigger,$D$20:$D$23))</f>
        <v>8.1984645167987224E-6</v>
      </c>
      <c r="Z2386" s="78">
        <f>_xll.qlTenorBasisValue($Z$1,U2386,_xll.ohTrigger(CalibrationTrigger,$C$34:$C$37))</f>
        <v>6.9901746841563779E-5</v>
      </c>
      <c r="AA2386" s="78">
        <f>_xll.qlTenorBasisInstBasisValue($Z$1,$U2386,_xll.ohTrigger(CalibrationTrigger,$D$34:$D$37))</f>
        <v>7.0693548147264567E-5</v>
      </c>
      <c r="AB2386" s="78">
        <f>_xll.qlTenorBasisValue($AB$1,U2386,_xll.ohTrigger(CalibrationTrigger,$C$48:$C$51))</f>
        <v>4.6544242054440355E-4</v>
      </c>
      <c r="AC2386" s="78">
        <f>_xll.qlTenorBasisInstBasisValue($AB$1,$U2386,_xll.ohTrigger(CalibrationTrigger,$D$48:$D$51))</f>
        <v>4.6549138690772321E-4</v>
      </c>
    </row>
    <row r="2387" spans="19:29">
      <c r="S2387" s="64" t="s">
        <v>99</v>
      </c>
      <c r="T2387" s="147" t="str">
        <f>IFERROR(_xll.qlInterestRateIndexFixingDate(SimpleBasisIndex6M,U2387),"")</f>
        <v/>
      </c>
      <c r="U2387" s="147">
        <f>_xll.qlCalendarAdvance(Calendar,U2386,S2387,,,trigger)</f>
        <v>56283</v>
      </c>
      <c r="V2387" s="78">
        <f>_xll.qlTenorBasisValue($V$1,U2387,_xll.ohTrigger(CalibrationTrigger,$C$6:$C$9))</f>
        <v>6.1178724293111644E-4</v>
      </c>
      <c r="W2387" s="78">
        <f>_xll.qlTenorBasisInstBasisValue($V$1,U2387,_xll.ohTrigger(CalibrationTrigger,$D$6:$D$9))</f>
        <v>6.1242806490267507E-4</v>
      </c>
      <c r="X2387" s="78">
        <f>_xll.qlTenorBasisValue($X$1,U2387,_xll.ohTrigger(CalibrationTrigger,$C$20:$C$23))</f>
        <v>7.9943002396103749E-6</v>
      </c>
      <c r="Y2387" s="78">
        <f>_xll.qlTenorBasisInstBasisValue($X$1,$U2387,_xll.ohTrigger(CalibrationTrigger,$D$20:$D$23))</f>
        <v>8.1709297032665831E-6</v>
      </c>
      <c r="Z2387" s="78">
        <f>_xll.qlTenorBasisValue($Z$1,U2387,_xll.ohTrigger(CalibrationTrigger,$C$34:$C$37))</f>
        <v>6.9872851055850993E-5</v>
      </c>
      <c r="AA2387" s="78">
        <f>_xll.qlTenorBasisInstBasisValue($Z$1,$U2387,_xll.ohTrigger(CalibrationTrigger,$D$34:$D$37))</f>
        <v>7.0662039969247647E-5</v>
      </c>
      <c r="AB2387" s="78">
        <f>_xll.qlTenorBasisValue($AB$1,U2387,_xll.ohTrigger(CalibrationTrigger,$C$48:$C$51))</f>
        <v>4.6542137969846672E-4</v>
      </c>
      <c r="AC2387" s="78">
        <f>_xll.qlTenorBasisInstBasisValue($AB$1,$U2387,_xll.ohTrigger(CalibrationTrigger,$D$48:$D$51))</f>
        <v>4.6547018472119521E-4</v>
      </c>
    </row>
    <row r="2388" spans="19:29">
      <c r="S2388" s="64" t="s">
        <v>99</v>
      </c>
      <c r="T2388" s="147" t="str">
        <f>IFERROR(_xll.qlInterestRateIndexFixingDate(SimpleBasisIndex6M,U2388),"")</f>
        <v/>
      </c>
      <c r="U2388" s="147">
        <f>_xll.qlCalendarAdvance(Calendar,U2387,S2388,,,trigger)</f>
        <v>56290</v>
      </c>
      <c r="V2388" s="78">
        <f>_xll.qlTenorBasisValue($V$1,U2388,_xll.ohTrigger(CalibrationTrigger,$C$6:$C$9))</f>
        <v>6.1173939879657403E-4</v>
      </c>
      <c r="W2388" s="78">
        <f>_xll.qlTenorBasisInstBasisValue($V$1,U2388,_xll.ohTrigger(CalibrationTrigger,$D$6:$D$9))</f>
        <v>6.1237810784340652E-4</v>
      </c>
      <c r="X2388" s="78">
        <f>_xll.qlTenorBasisValue($X$1,U2388,_xll.ohTrigger(CalibrationTrigger,$C$20:$C$23))</f>
        <v>7.9674383124236471E-6</v>
      </c>
      <c r="Y2388" s="78">
        <f>_xll.qlTenorBasisInstBasisValue($X$1,$U2388,_xll.ohTrigger(CalibrationTrigger,$D$20:$D$23))</f>
        <v>8.1434856068169579E-6</v>
      </c>
      <c r="Z2388" s="78">
        <f>_xll.qlTenorBasisValue($Z$1,U2388,_xll.ohTrigger(CalibrationTrigger,$C$34:$C$37))</f>
        <v>6.9844050678563469E-5</v>
      </c>
      <c r="AA2388" s="78">
        <f>_xll.qlTenorBasisInstBasisValue($Z$1,$U2388,_xll.ohTrigger(CalibrationTrigger,$D$34:$D$37))</f>
        <v>7.0630635599087718E-5</v>
      </c>
      <c r="AB2388" s="78">
        <f>_xll.qlTenorBasisValue($AB$1,U2388,_xll.ohTrigger(CalibrationTrigger,$C$48:$C$51))</f>
        <v>4.654004081881399E-4</v>
      </c>
      <c r="AC2388" s="78">
        <f>_xll.qlTenorBasisInstBasisValue($AB$1,$U2388,_xll.ohTrigger(CalibrationTrigger,$D$48:$D$51))</f>
        <v>4.6544905238807299E-4</v>
      </c>
    </row>
    <row r="2389" spans="19:29">
      <c r="S2389" s="64" t="s">
        <v>99</v>
      </c>
      <c r="T2389" s="147" t="str">
        <f>IFERROR(_xll.qlInterestRateIndexFixingDate(SimpleBasisIndex6M,U2389),"")</f>
        <v/>
      </c>
      <c r="U2389" s="147">
        <f>_xll.qlCalendarAdvance(Calendar,U2388,S2389,,,trigger)</f>
        <v>56297</v>
      </c>
      <c r="V2389" s="78">
        <f>_xll.qlTenorBasisValue($V$1,U2389,_xll.ohTrigger(CalibrationTrigger,$C$6:$C$9))</f>
        <v>6.1169171247873696E-4</v>
      </c>
      <c r="W2389" s="78">
        <f>_xll.qlTenorBasisInstBasisValue($V$1,U2389,_xll.ohTrigger(CalibrationTrigger,$D$6:$D$9))</f>
        <v>6.1232831538842402E-4</v>
      </c>
      <c r="X2389" s="78">
        <f>_xll.qlTenorBasisValue($X$1,U2389,_xll.ohTrigger(CalibrationTrigger,$C$20:$C$23))</f>
        <v>7.9406649420030571E-6</v>
      </c>
      <c r="Y2389" s="78">
        <f>_xll.qlTenorBasisInstBasisValue($X$1,$U2389,_xll.ohTrigger(CalibrationTrigger,$D$20:$D$23))</f>
        <v>8.1161319363444907E-6</v>
      </c>
      <c r="Z2389" s="78">
        <f>_xll.qlTenorBasisValue($Z$1,U2389,_xll.ohTrigger(CalibrationTrigger,$C$34:$C$37))</f>
        <v>6.981534540261998E-5</v>
      </c>
      <c r="AA2389" s="78">
        <f>_xll.qlTenorBasisInstBasisValue($Z$1,$U2389,_xll.ohTrigger(CalibrationTrigger,$D$34:$D$37))</f>
        <v>7.0599334703671943E-5</v>
      </c>
      <c r="AB2389" s="78">
        <f>_xll.qlTenorBasisValue($AB$1,U2389,_xll.ohTrigger(CalibrationTrigger,$C$48:$C$51))</f>
        <v>4.6537950579086848E-4</v>
      </c>
      <c r="AC2389" s="78">
        <f>_xll.qlTenorBasisInstBasisValue($AB$1,$U2389,_xll.ohTrigger(CalibrationTrigger,$D$48:$D$51))</f>
        <v>4.6542798968420154E-4</v>
      </c>
    </row>
    <row r="2390" spans="19:29">
      <c r="S2390" s="64" t="s">
        <v>99</v>
      </c>
      <c r="T2390" s="147" t="str">
        <f>IFERROR(_xll.qlInterestRateIndexFixingDate(SimpleBasisIndex6M,U2390),"")</f>
        <v/>
      </c>
      <c r="U2390" s="147">
        <f>_xll.qlCalendarAdvance(Calendar,U2389,S2390,,,trigger)</f>
        <v>56304</v>
      </c>
      <c r="V2390" s="78">
        <f>_xll.qlTenorBasisValue($V$1,U2390,_xll.ohTrigger(CalibrationTrigger,$C$6:$C$9))</f>
        <v>6.1164418347034661E-4</v>
      </c>
      <c r="W2390" s="78">
        <f>_xll.qlTenorBasisInstBasisValue($V$1,U2390,_xll.ohTrigger(CalibrationTrigger,$D$6:$D$9))</f>
        <v>6.1227868700945991E-4</v>
      </c>
      <c r="X2390" s="78">
        <f>_xll.qlTenorBasisValue($X$1,U2390,_xll.ohTrigger(CalibrationTrigger,$C$20:$C$23))</f>
        <v>7.9139798439241737E-6</v>
      </c>
      <c r="Y2390" s="78">
        <f>_xll.qlTenorBasisInstBasisValue($X$1,$U2390,_xll.ohTrigger(CalibrationTrigger,$D$20:$D$23))</f>
        <v>8.0888684016434916E-6</v>
      </c>
      <c r="Z2390" s="78">
        <f>_xll.qlTenorBasisValue($Z$1,U2390,_xll.ohTrigger(CalibrationTrigger,$C$34:$C$37))</f>
        <v>6.9786734921892533E-5</v>
      </c>
      <c r="AA2390" s="78">
        <f>_xll.qlTenorBasisInstBasisValue($Z$1,$U2390,_xll.ohTrigger(CalibrationTrigger,$D$34:$D$37))</f>
        <v>7.0568136950916989E-5</v>
      </c>
      <c r="AB2390" s="78">
        <f>_xll.qlTenorBasisValue($AB$1,U2390,_xll.ohTrigger(CalibrationTrigger,$C$48:$C$51))</f>
        <v>4.653586722847857E-4</v>
      </c>
      <c r="AC2390" s="78">
        <f>_xll.qlTenorBasisInstBasisValue($AB$1,$U2390,_xll.ohTrigger(CalibrationTrigger,$D$48:$D$51))</f>
        <v>4.6540699638611838E-4</v>
      </c>
    </row>
    <row r="2391" spans="19:29">
      <c r="S2391" s="64" t="s">
        <v>99</v>
      </c>
      <c r="T2391" s="147" t="str">
        <f>IFERROR(_xll.qlInterestRateIndexFixingDate(SimpleBasisIndex6M,U2391),"")</f>
        <v/>
      </c>
      <c r="U2391" s="147">
        <f>_xll.qlCalendarAdvance(Calendar,U2390,S2391,,,trigger)</f>
        <v>56311</v>
      </c>
      <c r="V2391" s="78">
        <f>_xll.qlTenorBasisValue($V$1,U2391,_xll.ohTrigger(CalibrationTrigger,$C$6:$C$9))</f>
        <v>6.115968112657159E-4</v>
      </c>
      <c r="W2391" s="78">
        <f>_xll.qlTenorBasisInstBasisValue($V$1,U2391,_xll.ohTrigger(CalibrationTrigger,$D$6:$D$9))</f>
        <v>6.1222922217987958E-4</v>
      </c>
      <c r="X2391" s="78">
        <f>_xll.qlTenorBasisValue($X$1,U2391,_xll.ohTrigger(CalibrationTrigger,$C$20:$C$23))</f>
        <v>7.8873827346425892E-6</v>
      </c>
      <c r="Y2391" s="78">
        <f>_xll.qlTenorBasisInstBasisValue($X$1,$U2391,_xll.ohTrigger(CalibrationTrigger,$D$20:$D$23))</f>
        <v>8.0616947134051732E-6</v>
      </c>
      <c r="Z2391" s="78">
        <f>_xll.qlTenorBasisValue($Z$1,U2391,_xll.ohTrigger(CalibrationTrigger,$C$34:$C$37))</f>
        <v>6.9758218931203399E-5</v>
      </c>
      <c r="AA2391" s="78">
        <f>_xll.qlTenorBasisInstBasisValue($Z$1,$U2391,_xll.ohTrigger(CalibrationTrigger,$D$34:$D$37))</f>
        <v>7.053704200976587E-5</v>
      </c>
      <c r="AB2391" s="78">
        <f>_xll.qlTenorBasisValue($AB$1,U2391,_xll.ohTrigger(CalibrationTrigger,$C$48:$C$51))</f>
        <v>4.6533790744871103E-4</v>
      </c>
      <c r="AC2391" s="78">
        <f>_xll.qlTenorBasisInstBasisValue($AB$1,$U2391,_xll.ohTrigger(CalibrationTrigger,$D$48:$D$51))</f>
        <v>4.6538607227105181E-4</v>
      </c>
    </row>
    <row r="2392" spans="19:29">
      <c r="S2392" s="64" t="s">
        <v>99</v>
      </c>
      <c r="T2392" s="147" t="str">
        <f>IFERROR(_xll.qlInterestRateIndexFixingDate(SimpleBasisIndex6M,U2392),"")</f>
        <v/>
      </c>
      <c r="U2392" s="147">
        <f>_xll.qlCalendarAdvance(Calendar,U2391,S2392,,,trigger)</f>
        <v>56318</v>
      </c>
      <c r="V2392" s="78">
        <f>_xll.qlTenorBasisValue($V$1,U2392,_xll.ohTrigger(CalibrationTrigger,$C$6:$C$9))</f>
        <v>6.1154959536072456E-4</v>
      </c>
      <c r="W2392" s="78">
        <f>_xll.qlTenorBasisInstBasisValue($V$1,U2392,_xll.ohTrigger(CalibrationTrigger,$D$6:$D$9))</f>
        <v>6.1217992037467634E-4</v>
      </c>
      <c r="X2392" s="78">
        <f>_xll.qlTenorBasisValue($X$1,U2392,_xll.ohTrigger(CalibrationTrigger,$C$20:$C$23))</f>
        <v>7.8608733314914709E-6</v>
      </c>
      <c r="Y2392" s="78">
        <f>_xll.qlTenorBasisInstBasisValue($X$1,$U2392,_xll.ohTrigger(CalibrationTrigger,$D$20:$D$23))</f>
        <v>8.0346105832151473E-6</v>
      </c>
      <c r="Z2392" s="78">
        <f>_xll.qlTenorBasisValue($Z$1,U2392,_xll.ohTrigger(CalibrationTrigger,$C$34:$C$37))</f>
        <v>6.9729797126322533E-5</v>
      </c>
      <c r="AA2392" s="78">
        <f>_xll.qlTenorBasisInstBasisValue($Z$1,$U2392,_xll.ohTrigger(CalibrationTrigger,$D$34:$D$37))</f>
        <v>7.0506049550185046E-5</v>
      </c>
      <c r="AB2392" s="78">
        <f>_xll.qlTenorBasisValue($AB$1,U2392,_xll.ohTrigger(CalibrationTrigger,$C$48:$C$51))</f>
        <v>4.6531721106214777E-4</v>
      </c>
      <c r="AC2392" s="78">
        <f>_xll.qlTenorBasisInstBasisValue($AB$1,$U2392,_xll.ohTrigger(CalibrationTrigger,$D$48:$D$51))</f>
        <v>4.6536521711691871E-4</v>
      </c>
    </row>
    <row r="2393" spans="19:29">
      <c r="S2393" s="64" t="s">
        <v>99</v>
      </c>
      <c r="T2393" s="147" t="str">
        <f>IFERROR(_xll.qlInterestRateIndexFixingDate(SimpleBasisIndex6M,U2393),"")</f>
        <v/>
      </c>
      <c r="U2393" s="147">
        <f>_xll.qlCalendarAdvance(Calendar,U2392,S2393,,,trigger)</f>
        <v>56325</v>
      </c>
      <c r="V2393" s="78">
        <f>_xll.qlTenorBasisValue($V$1,U2393,_xll.ohTrigger(CalibrationTrigger,$C$6:$C$9))</f>
        <v>6.1150253525281428E-4</v>
      </c>
      <c r="W2393" s="78">
        <f>_xll.qlTenorBasisInstBasisValue($V$1,U2393,_xll.ohTrigger(CalibrationTrigger,$D$6:$D$9))</f>
        <v>6.1213078107046656E-4</v>
      </c>
      <c r="X2393" s="78">
        <f>_xll.qlTenorBasisValue($X$1,U2393,_xll.ohTrigger(CalibrationTrigger,$C$20:$C$23))</f>
        <v>7.8344513526789238E-6</v>
      </c>
      <c r="Y2393" s="78">
        <f>_xll.qlTenorBasisInstBasisValue($X$1,$U2393,_xll.ohTrigger(CalibrationTrigger,$D$20:$D$23))</f>
        <v>8.0076157235507601E-6</v>
      </c>
      <c r="Z2393" s="78">
        <f>_xll.qlTenorBasisValue($Z$1,U2393,_xll.ohTrigger(CalibrationTrigger,$C$34:$C$37))</f>
        <v>6.9701469203964624E-5</v>
      </c>
      <c r="AA2393" s="78">
        <f>_xll.qlTenorBasisInstBasisValue($Z$1,$U2393,_xll.ohTrigger(CalibrationTrigger,$D$34:$D$37))</f>
        <v>7.0475159243161374E-5</v>
      </c>
      <c r="AB2393" s="78">
        <f>_xll.qlTenorBasisValue($AB$1,U2393,_xll.ohTrigger(CalibrationTrigger,$C$48:$C$51))</f>
        <v>4.6529658290528147E-4</v>
      </c>
      <c r="AC2393" s="78">
        <f>_xll.qlTenorBasisInstBasisValue($AB$1,$U2393,_xll.ohTrigger(CalibrationTrigger,$D$48:$D$51))</f>
        <v>4.6534443070232273E-4</v>
      </c>
    </row>
    <row r="2394" spans="19:29">
      <c r="S2394" s="64" t="s">
        <v>99</v>
      </c>
      <c r="T2394" s="147" t="str">
        <f>IFERROR(_xll.qlInterestRateIndexFixingDate(SimpleBasisIndex6M,U2394),"")</f>
        <v/>
      </c>
      <c r="U2394" s="147">
        <f>_xll.qlCalendarAdvance(Calendar,U2393,S2394,,,trigger)</f>
        <v>56332</v>
      </c>
      <c r="V2394" s="78">
        <f>_xll.qlTenorBasisValue($V$1,U2394,_xll.ohTrigger(CalibrationTrigger,$C$6:$C$9))</f>
        <v>6.114556304409848E-4</v>
      </c>
      <c r="W2394" s="78">
        <f>_xll.qlTenorBasisInstBasisValue($V$1,U2394,_xll.ohTrigger(CalibrationTrigger,$D$6:$D$9))</f>
        <v>6.1208180374548553E-4</v>
      </c>
      <c r="X2394" s="78">
        <f>_xll.qlTenorBasisValue($X$1,U2394,_xll.ohTrigger(CalibrationTrigger,$C$20:$C$23))</f>
        <v>7.808116517285492E-6</v>
      </c>
      <c r="Y2394" s="78">
        <f>_xll.qlTenorBasisInstBasisValue($X$1,$U2394,_xll.ohTrigger(CalibrationTrigger,$D$20:$D$23))</f>
        <v>7.980709847778532E-6</v>
      </c>
      <c r="Z2394" s="78">
        <f>_xll.qlTenorBasisValue($Z$1,U2394,_xll.ohTrigger(CalibrationTrigger,$C$34:$C$37))</f>
        <v>6.9673234861786427E-5</v>
      </c>
      <c r="AA2394" s="78">
        <f>_xll.qlTenorBasisInstBasisValue($Z$1,$U2394,_xll.ohTrigger(CalibrationTrigger,$D$34:$D$37))</f>
        <v>7.0444370760699247E-5</v>
      </c>
      <c r="AB2394" s="78">
        <f>_xll.qlTenorBasisValue($AB$1,U2394,_xll.ohTrigger(CalibrationTrigger,$C$48:$C$51))</f>
        <v>4.6527602275897746E-4</v>
      </c>
      <c r="AC2394" s="78">
        <f>_xll.qlTenorBasisInstBasisValue($AB$1,$U2394,_xll.ohTrigger(CalibrationTrigger,$D$48:$D$51))</f>
        <v>4.6532371280655208E-4</v>
      </c>
    </row>
    <row r="2395" spans="19:29">
      <c r="S2395" s="64" t="s">
        <v>99</v>
      </c>
      <c r="T2395" s="147" t="str">
        <f>IFERROR(_xll.qlInterestRateIndexFixingDate(SimpleBasisIndex6M,U2395),"")</f>
        <v/>
      </c>
      <c r="U2395" s="147">
        <f>_xll.qlCalendarAdvance(Calendar,U2394,S2395,,,trigger)</f>
        <v>56339</v>
      </c>
      <c r="V2395" s="78">
        <f>_xll.qlTenorBasisValue($V$1,U2395,_xll.ohTrigger(CalibrationTrigger,$C$6:$C$9))</f>
        <v>6.114088804257884E-4</v>
      </c>
      <c r="W2395" s="78">
        <f>_xll.qlTenorBasisInstBasisValue($V$1,U2395,_xll.ohTrigger(CalibrationTrigger,$D$6:$D$9))</f>
        <v>6.1203298787958194E-4</v>
      </c>
      <c r="X2395" s="78">
        <f>_xll.qlTenorBasisValue($X$1,U2395,_xll.ohTrigger(CalibrationTrigger,$C$20:$C$23))</f>
        <v>7.7818685452615338E-6</v>
      </c>
      <c r="Y2395" s="78">
        <f>_xll.qlTenorBasisInstBasisValue($X$1,$U2395,_xll.ohTrigger(CalibrationTrigger,$D$20:$D$23))</f>
        <v>7.9538926701515021E-6</v>
      </c>
      <c r="Z2395" s="78">
        <f>_xll.qlTenorBasisValue($Z$1,U2395,_xll.ohTrigger(CalibrationTrigger,$C$34:$C$37))</f>
        <v>6.9645093798383924E-5</v>
      </c>
      <c r="AA2395" s="78">
        <f>_xll.qlTenorBasisInstBasisValue($Z$1,$U2395,_xll.ohTrigger(CalibrationTrigger,$D$34:$D$37))</f>
        <v>7.0413683775817453E-5</v>
      </c>
      <c r="AB2395" s="78">
        <f>_xll.qlTenorBasisValue($AB$1,U2395,_xll.ohTrigger(CalibrationTrigger,$C$48:$C$51))</f>
        <v>4.6525553040477937E-4</v>
      </c>
      <c r="AC2395" s="78">
        <f>_xll.qlTenorBasisInstBasisValue($AB$1,$U2395,_xll.ohTrigger(CalibrationTrigger,$D$48:$D$51))</f>
        <v>4.6530306320957774E-4</v>
      </c>
    </row>
    <row r="2396" spans="19:29">
      <c r="S2396" s="64" t="s">
        <v>99</v>
      </c>
      <c r="T2396" s="147" t="str">
        <f>IFERROR(_xll.qlInterestRateIndexFixingDate(SimpleBasisIndex6M,U2396),"")</f>
        <v/>
      </c>
      <c r="U2396" s="147">
        <f>_xll.qlCalendarAdvance(Calendar,U2395,S2396,,,trigger)</f>
        <v>56346</v>
      </c>
      <c r="V2396" s="78">
        <f>_xll.qlTenorBasisValue($V$1,U2396,_xll.ohTrigger(CalibrationTrigger,$C$6:$C$9))</f>
        <v>6.1136228470932627E-4</v>
      </c>
      <c r="W2396" s="78">
        <f>_xll.qlTenorBasisInstBasisValue($V$1,U2396,_xll.ohTrigger(CalibrationTrigger,$D$6:$D$9))</f>
        <v>6.1198433295421399E-4</v>
      </c>
      <c r="X2396" s="78">
        <f>_xll.qlTenorBasisValue($X$1,U2396,_xll.ohTrigger(CalibrationTrigger,$C$20:$C$23))</f>
        <v>7.7557071574247427E-6</v>
      </c>
      <c r="Y2396" s="78">
        <f>_xll.qlTenorBasisInstBasisValue($X$1,$U2396,_xll.ohTrigger(CalibrationTrigger,$D$20:$D$23))</f>
        <v>7.9271639058066946E-6</v>
      </c>
      <c r="Z2396" s="78">
        <f>_xll.qlTenorBasisValue($Z$1,U2396,_xll.ohTrigger(CalibrationTrigger,$C$34:$C$37))</f>
        <v>6.9617045713289607E-5</v>
      </c>
      <c r="AA2396" s="78">
        <f>_xll.qlTenorBasisInstBasisValue($Z$1,$U2396,_xll.ohTrigger(CalibrationTrigger,$D$34:$D$37))</f>
        <v>7.0383097962546366E-5</v>
      </c>
      <c r="AB2396" s="78">
        <f>_xll.qlTenorBasisValue($AB$1,U2396,_xll.ohTrigger(CalibrationTrigger,$C$48:$C$51))</f>
        <v>4.652351056249067E-4</v>
      </c>
      <c r="AC2396" s="78">
        <f>_xll.qlTenorBasisInstBasisValue($AB$1,$U2396,_xll.ohTrigger(CalibrationTrigger,$D$48:$D$51))</f>
        <v>4.6528248169205118E-4</v>
      </c>
    </row>
    <row r="2397" spans="19:29">
      <c r="S2397" s="64" t="s">
        <v>99</v>
      </c>
      <c r="T2397" s="147" t="str">
        <f>IFERROR(_xll.qlInterestRateIndexFixingDate(SimpleBasisIndex6M,U2397),"")</f>
        <v/>
      </c>
      <c r="U2397" s="147">
        <f>_xll.qlCalendarAdvance(Calendar,U2396,S2397,,,trigger)</f>
        <v>56353</v>
      </c>
      <c r="V2397" s="78">
        <f>_xll.qlTenorBasisValue($V$1,U2397,_xll.ohTrigger(CalibrationTrigger,$C$6:$C$9))</f>
        <v>6.1131584279524329E-4</v>
      </c>
      <c r="W2397" s="78">
        <f>_xll.qlTenorBasisInstBasisValue($V$1,U2397,_xll.ohTrigger(CalibrationTrigger,$D$6:$D$9))</f>
        <v>6.1193583845244395E-4</v>
      </c>
      <c r="X2397" s="78">
        <f>_xll.qlTenorBasisValue($X$1,U2397,_xll.ohTrigger(CalibrationTrigger,$C$20:$C$23))</f>
        <v>7.7296320754575969E-6</v>
      </c>
      <c r="Y2397" s="78">
        <f>_xll.qlTenorBasisInstBasisValue($X$1,$U2397,_xll.ohTrigger(CalibrationTrigger,$D$20:$D$23))</f>
        <v>7.9005232707625312E-6</v>
      </c>
      <c r="Z2397" s="78">
        <f>_xll.qlTenorBasisValue($Z$1,U2397,_xll.ohTrigger(CalibrationTrigger,$C$34:$C$37))</f>
        <v>6.958909030696968E-5</v>
      </c>
      <c r="AA2397" s="78">
        <f>_xll.qlTenorBasisInstBasisValue($Z$1,$U2397,_xll.ohTrigger(CalibrationTrigger,$D$34:$D$37))</f>
        <v>7.0352612995924928E-5</v>
      </c>
      <c r="AB2397" s="78">
        <f>_xll.qlTenorBasisValue($AB$1,U2397,_xll.ohTrigger(CalibrationTrigger,$C$48:$C$51))</f>
        <v>4.6521474820225323E-4</v>
      </c>
      <c r="AC2397" s="78">
        <f>_xll.qlTenorBasisInstBasisValue($AB$1,$U2397,_xll.ohTrigger(CalibrationTrigger,$D$48:$D$51))</f>
        <v>4.652619680353027E-4</v>
      </c>
    </row>
    <row r="2398" spans="19:29">
      <c r="S2398" s="64" t="s">
        <v>99</v>
      </c>
      <c r="T2398" s="147" t="str">
        <f>IFERROR(_xll.qlInterestRateIndexFixingDate(SimpleBasisIndex6M,U2398),"")</f>
        <v/>
      </c>
      <c r="U2398" s="147">
        <f>_xll.qlCalendarAdvance(Calendar,U2397,S2398,,,trigger)</f>
        <v>56360</v>
      </c>
      <c r="V2398" s="78">
        <f>_xll.qlTenorBasisValue($V$1,U2398,_xll.ohTrigger(CalibrationTrigger,$C$6:$C$9))</f>
        <v>6.112695541887241E-4</v>
      </c>
      <c r="W2398" s="78">
        <f>_xll.qlTenorBasisInstBasisValue($V$1,U2398,_xll.ohTrigger(CalibrationTrigger,$D$6:$D$9))</f>
        <v>6.1188750385893405E-4</v>
      </c>
      <c r="X2398" s="78">
        <f>_xll.qlTenorBasisValue($X$1,U2398,_xll.ohTrigger(CalibrationTrigger,$C$20:$C$23))</f>
        <v>7.7036430219047967E-6</v>
      </c>
      <c r="Y2398" s="78">
        <f>_xll.qlTenorBasisInstBasisValue($X$1,$U2398,_xll.ohTrigger(CalibrationTrigger,$D$20:$D$23))</f>
        <v>7.8739704819162231E-6</v>
      </c>
      <c r="Z2398" s="78">
        <f>_xll.qlTenorBasisValue($Z$1,U2398,_xll.ohTrigger(CalibrationTrigger,$C$34:$C$37))</f>
        <v>6.9561227280821368E-5</v>
      </c>
      <c r="AA2398" s="78">
        <f>_xll.qlTenorBasisInstBasisValue($Z$1,$U2398,_xll.ohTrigger(CalibrationTrigger,$D$34:$D$37))</f>
        <v>7.0322228551997662E-5</v>
      </c>
      <c r="AB2398" s="78">
        <f>_xll.qlTenorBasisValue($AB$1,U2398,_xll.ohTrigger(CalibrationTrigger,$C$48:$C$51))</f>
        <v>4.6519445792038471E-4</v>
      </c>
      <c r="AC2398" s="78">
        <f>_xll.qlTenorBasisInstBasisValue($AB$1,$U2398,_xll.ohTrigger(CalibrationTrigger,$D$48:$D$51))</f>
        <v>4.6524152202133921E-4</v>
      </c>
    </row>
    <row r="2399" spans="19:29">
      <c r="S2399" s="64" t="s">
        <v>99</v>
      </c>
      <c r="T2399" s="147" t="str">
        <f>IFERROR(_xll.qlInterestRateIndexFixingDate(SimpleBasisIndex6M,U2399),"")</f>
        <v/>
      </c>
      <c r="U2399" s="147">
        <f>_xll.qlCalendarAdvance(Calendar,U2398,S2399,,,trigger)</f>
        <v>56367</v>
      </c>
      <c r="V2399" s="78">
        <f>_xll.qlTenorBasisValue($V$1,U2399,_xll.ohTrigger(CalibrationTrigger,$C$6:$C$9))</f>
        <v>6.1122341839648796E-4</v>
      </c>
      <c r="W2399" s="78">
        <f>_xll.qlTenorBasisInstBasisValue($V$1,U2399,_xll.ohTrigger(CalibrationTrigger,$D$6:$D$9))</f>
        <v>6.1183932865994137E-4</v>
      </c>
      <c r="X2399" s="78">
        <f>_xll.qlTenorBasisValue($X$1,U2399,_xll.ohTrigger(CalibrationTrigger,$C$20:$C$23))</f>
        <v>7.6777397201707808E-6</v>
      </c>
      <c r="Y2399" s="78">
        <f>_xll.qlTenorBasisInstBasisValue($X$1,$U2399,_xll.ohTrigger(CalibrationTrigger,$D$20:$D$23))</f>
        <v>7.8475052570412426E-6</v>
      </c>
      <c r="Z2399" s="78">
        <f>_xll.qlTenorBasisValue($Z$1,U2399,_xll.ohTrigger(CalibrationTrigger,$C$34:$C$37))</f>
        <v>6.9533456337170146E-5</v>
      </c>
      <c r="AA2399" s="78">
        <f>_xll.qlTenorBasisInstBasisValue($Z$1,$U2399,_xll.ohTrigger(CalibrationTrigger,$D$34:$D$37))</f>
        <v>7.0291944307811831E-5</v>
      </c>
      <c r="AB2399" s="78">
        <f>_xll.qlTenorBasisValue($AB$1,U2399,_xll.ohTrigger(CalibrationTrigger,$C$48:$C$51))</f>
        <v>4.6517423456353716E-4</v>
      </c>
      <c r="AC2399" s="78">
        <f>_xll.qlTenorBasisInstBasisValue($AB$1,$U2399,_xll.ohTrigger(CalibrationTrigger,$D$48:$D$51))</f>
        <v>4.6522114343284252E-4</v>
      </c>
    </row>
    <row r="2400" spans="19:29">
      <c r="S2400" s="64" t="s">
        <v>99</v>
      </c>
      <c r="T2400" s="147" t="str">
        <f>IFERROR(_xll.qlInterestRateIndexFixingDate(SimpleBasisIndex6M,U2400),"")</f>
        <v/>
      </c>
      <c r="U2400" s="147">
        <f>_xll.qlCalendarAdvance(Calendar,U2399,S2400,,,trigger)</f>
        <v>56374</v>
      </c>
      <c r="V2400" s="78">
        <f>_xll.qlTenorBasisValue($V$1,U2400,_xll.ohTrigger(CalibrationTrigger,$C$6:$C$9))</f>
        <v>6.1117743492678477E-4</v>
      </c>
      <c r="W2400" s="78">
        <f>_xll.qlTenorBasisInstBasisValue($V$1,U2400,_xll.ohTrigger(CalibrationTrigger,$D$6:$D$9))</f>
        <v>6.1179131234331352E-4</v>
      </c>
      <c r="X2400" s="78">
        <f>_xll.qlTenorBasisValue($X$1,U2400,_xll.ohTrigger(CalibrationTrigger,$C$20:$C$23))</f>
        <v>7.651921894517158E-6</v>
      </c>
      <c r="Y2400" s="78">
        <f>_xll.qlTenorBasisInstBasisValue($X$1,$U2400,_xll.ohTrigger(CalibrationTrigger,$D$20:$D$23))</f>
        <v>7.8211273147847084E-6</v>
      </c>
      <c r="Z2400" s="78">
        <f>_xll.qlTenorBasisValue($Z$1,U2400,_xll.ohTrigger(CalibrationTrigger,$C$34:$C$37))</f>
        <v>6.9505777179266966E-5</v>
      </c>
      <c r="AA2400" s="78">
        <f>_xll.qlTenorBasisInstBasisValue($Z$1,$U2400,_xll.ohTrigger(CalibrationTrigger,$D$34:$D$37))</f>
        <v>7.0261759941414413E-5</v>
      </c>
      <c r="AB2400" s="78">
        <f>_xll.qlTenorBasisValue($AB$1,U2400,_xll.ohTrigger(CalibrationTrigger,$C$48:$C$51))</f>
        <v>4.6515407791661474E-4</v>
      </c>
      <c r="AC2400" s="78">
        <f>_xll.qlTenorBasisInstBasisValue($AB$1,$U2400,_xll.ohTrigger(CalibrationTrigger,$D$48:$D$51))</f>
        <v>4.652008320531669E-4</v>
      </c>
    </row>
    <row r="2401" spans="19:29">
      <c r="S2401" s="64" t="s">
        <v>99</v>
      </c>
      <c r="T2401" s="147" t="str">
        <f>IFERROR(_xll.qlInterestRateIndexFixingDate(SimpleBasisIndex6M,U2401),"")</f>
        <v/>
      </c>
      <c r="U2401" s="147">
        <f>_xll.qlCalendarAdvance(Calendar,U2400,S2401,,,trigger)</f>
        <v>56381</v>
      </c>
      <c r="V2401" s="78">
        <f>_xll.qlTenorBasisValue($V$1,U2401,_xll.ohTrigger(CalibrationTrigger,$C$6:$C$9))</f>
        <v>6.1113160328939023E-4</v>
      </c>
      <c r="W2401" s="78">
        <f>_xll.qlTenorBasisInstBasisValue($V$1,U2401,_xll.ohTrigger(CalibrationTrigger,$D$6:$D$9))</f>
        <v>6.1174345439848367E-4</v>
      </c>
      <c r="X2401" s="78">
        <f>_xll.qlTenorBasisValue($X$1,U2401,_xll.ohTrigger(CalibrationTrigger,$C$20:$C$23))</f>
        <v>7.6261892700602886E-6</v>
      </c>
      <c r="Y2401" s="78">
        <f>_xll.qlTenorBasisInstBasisValue($X$1,$U2401,_xll.ohTrigger(CalibrationTrigger,$D$20:$D$23))</f>
        <v>7.7948363746649297E-6</v>
      </c>
      <c r="Z2401" s="78">
        <f>_xll.qlTenorBasisValue($Z$1,U2401,_xll.ohTrigger(CalibrationTrigger,$C$34:$C$37))</f>
        <v>6.9478189511285667E-5</v>
      </c>
      <c r="AA2401" s="78">
        <f>_xll.qlTenorBasisInstBasisValue($Z$1,$U2401,_xll.ohTrigger(CalibrationTrigger,$D$34:$D$37))</f>
        <v>7.0231675131849283E-5</v>
      </c>
      <c r="AB2401" s="78">
        <f>_xll.qlTenorBasisValue($AB$1,U2401,_xll.ohTrigger(CalibrationTrigger,$C$48:$C$51))</f>
        <v>4.651339877651879E-4</v>
      </c>
      <c r="AC2401" s="78">
        <f>_xll.qlTenorBasisInstBasisValue($AB$1,$U2401,_xll.ohTrigger(CalibrationTrigger,$D$48:$D$51))</f>
        <v>4.6518058766633762E-4</v>
      </c>
    </row>
    <row r="2402" spans="19:29">
      <c r="S2402" s="64" t="s">
        <v>99</v>
      </c>
      <c r="T2402" s="147" t="str">
        <f>IFERROR(_xll.qlInterestRateIndexFixingDate(SimpleBasisIndex6M,U2402),"")</f>
        <v/>
      </c>
      <c r="U2402" s="147">
        <f>_xll.qlCalendarAdvance(Calendar,U2401,S2402,,,trigger)</f>
        <v>56388</v>
      </c>
      <c r="V2402" s="78">
        <f>_xll.qlTenorBasisValue($V$1,U2402,_xll.ohTrigger(CalibrationTrigger,$C$6:$C$9))</f>
        <v>6.1108592299560143E-4</v>
      </c>
      <c r="W2402" s="78">
        <f>_xll.qlTenorBasisInstBasisValue($V$1,U2402,_xll.ohTrigger(CalibrationTrigger,$D$6:$D$9))</f>
        <v>6.1169575431646638E-4</v>
      </c>
      <c r="X2402" s="78">
        <f>_xll.qlTenorBasisValue($X$1,U2402,_xll.ohTrigger(CalibrationTrigger,$C$20:$C$23))</f>
        <v>7.6005415727686637E-6</v>
      </c>
      <c r="Y2402" s="78">
        <f>_xll.qlTenorBasisInstBasisValue($X$1,$U2402,_xll.ohTrigger(CalibrationTrigger,$D$20:$D$23))</f>
        <v>7.768632157068736E-6</v>
      </c>
      <c r="Z2402" s="78">
        <f>_xll.qlTenorBasisValue($Z$1,U2402,_xll.ohTrigger(CalibrationTrigger,$C$34:$C$37))</f>
        <v>6.9450693038320058E-5</v>
      </c>
      <c r="AA2402" s="78">
        <f>_xll.qlTenorBasisInstBasisValue($Z$1,$U2402,_xll.ohTrigger(CalibrationTrigger,$D$34:$D$37))</f>
        <v>7.0201689559154149E-5</v>
      </c>
      <c r="AB2402" s="78">
        <f>_xll.qlTenorBasisValue($AB$1,U2402,_xll.ohTrigger(CalibrationTrigger,$C$48:$C$51))</f>
        <v>4.6511396389549133E-4</v>
      </c>
      <c r="AC2402" s="78">
        <f>_xll.qlTenorBasisInstBasisValue($AB$1,$U2402,_xll.ohTrigger(CalibrationTrigger,$D$48:$D$51))</f>
        <v>4.6516041005704864E-4</v>
      </c>
    </row>
    <row r="2403" spans="19:29">
      <c r="S2403" s="64" t="s">
        <v>99</v>
      </c>
      <c r="T2403" s="147" t="str">
        <f>IFERROR(_xll.qlInterestRateIndexFixingDate(SimpleBasisIndex6M,U2403),"")</f>
        <v/>
      </c>
      <c r="U2403" s="147">
        <f>_xll.qlCalendarAdvance(Calendar,U2402,S2403,,,trigger)</f>
        <v>56395</v>
      </c>
      <c r="V2403" s="78">
        <f>_xll.qlTenorBasisValue($V$1,U2403,_xll.ohTrigger(CalibrationTrigger,$C$6:$C$9))</f>
        <v>6.1104039355823286E-4</v>
      </c>
      <c r="W2403" s="78">
        <f>_xll.qlTenorBasisInstBasisValue($V$1,U2403,_xll.ohTrigger(CalibrationTrigger,$D$6:$D$9))</f>
        <v>6.1164821158985242E-4</v>
      </c>
      <c r="X2403" s="78">
        <f>_xll.qlTenorBasisValue($X$1,U2403,_xll.ohTrigger(CalibrationTrigger,$C$20:$C$23))</f>
        <v>7.574978529460502E-6</v>
      </c>
      <c r="Y2403" s="78">
        <f>_xll.qlTenorBasisInstBasisValue($X$1,$U2403,_xll.ohTrigger(CalibrationTrigger,$D$20:$D$23))</f>
        <v>7.7425143832490329E-6</v>
      </c>
      <c r="Z2403" s="78">
        <f>_xll.qlTenorBasisValue($Z$1,U2403,_xll.ohTrigger(CalibrationTrigger,$C$34:$C$37))</f>
        <v>6.9423287466381404E-5</v>
      </c>
      <c r="AA2403" s="78">
        <f>_xll.qlTenorBasisInstBasisValue($Z$1,$U2403,_xll.ohTrigger(CalibrationTrigger,$D$34:$D$37))</f>
        <v>7.0171802904357816E-5</v>
      </c>
      <c r="AB2403" s="78">
        <f>_xll.qlTenorBasisValue($AB$1,U2403,_xll.ohTrigger(CalibrationTrigger,$C$48:$C$51))</f>
        <v>4.6509400609442216E-4</v>
      </c>
      <c r="AC2403" s="78">
        <f>_xll.qlTenorBasisInstBasisValue($AB$1,$U2403,_xll.ohTrigger(CalibrationTrigger,$D$48:$D$51))</f>
        <v>4.6514029901066091E-4</v>
      </c>
    </row>
    <row r="2404" spans="19:29">
      <c r="S2404" s="64" t="s">
        <v>99</v>
      </c>
      <c r="T2404" s="147" t="str">
        <f>IFERROR(_xll.qlInterestRateIndexFixingDate(SimpleBasisIndex6M,U2404),"")</f>
        <v/>
      </c>
      <c r="U2404" s="147">
        <f>_xll.qlCalendarAdvance(Calendar,U2403,S2404,,,trigger)</f>
        <v>56402</v>
      </c>
      <c r="V2404" s="78">
        <f>_xll.qlTenorBasisValue($V$1,U2404,_xll.ohTrigger(CalibrationTrigger,$C$6:$C$9))</f>
        <v>6.1099501449161096E-4</v>
      </c>
      <c r="W2404" s="78">
        <f>_xll.qlTenorBasisInstBasisValue($V$1,U2404,_xll.ohTrigger(CalibrationTrigger,$D$6:$D$9))</f>
        <v>6.1160082571280435E-4</v>
      </c>
      <c r="X2404" s="78">
        <f>_xll.qlTenorBasisValue($X$1,U2404,_xll.ohTrigger(CalibrationTrigger,$C$20:$C$23))</f>
        <v>7.5494998678011855E-6</v>
      </c>
      <c r="Y2404" s="78">
        <f>_xll.qlTenorBasisInstBasisValue($X$1,$U2404,_xll.ohTrigger(CalibrationTrigger,$D$20:$D$23))</f>
        <v>7.7164827753221915E-6</v>
      </c>
      <c r="Z2404" s="78">
        <f>_xll.qlTenorBasisValue($Z$1,U2404,_xll.ohTrigger(CalibrationTrigger,$C$34:$C$37))</f>
        <v>6.9395972502395571E-5</v>
      </c>
      <c r="AA2404" s="78">
        <f>_xll.qlTenorBasisInstBasisValue($Z$1,$U2404,_xll.ohTrigger(CalibrationTrigger,$D$34:$D$37))</f>
        <v>7.014201484947711E-5</v>
      </c>
      <c r="AB2404" s="78">
        <f>_xll.qlTenorBasisValue($AB$1,U2404,_xll.ohTrigger(CalibrationTrigger,$C$48:$C$51))</f>
        <v>4.650741141495378E-4</v>
      </c>
      <c r="AC2404" s="78">
        <f>_xll.qlTenorBasisInstBasisValue($AB$1,$U2404,_xll.ohTrigger(CalibrationTrigger,$D$48:$D$51))</f>
        <v>4.6512025431320018E-4</v>
      </c>
    </row>
    <row r="2405" spans="19:29">
      <c r="S2405" s="64" t="s">
        <v>99</v>
      </c>
      <c r="T2405" s="147" t="str">
        <f>IFERROR(_xll.qlInterestRateIndexFixingDate(SimpleBasisIndex6M,U2405),"")</f>
        <v/>
      </c>
      <c r="U2405" s="147">
        <f>_xll.qlCalendarAdvance(Calendar,U2404,S2405,,,trigger)</f>
        <v>56409</v>
      </c>
      <c r="V2405" s="78">
        <f>_xll.qlTenorBasisValue($V$1,U2405,_xll.ohTrigger(CalibrationTrigger,$C$6:$C$9))</f>
        <v>6.1094978531157072E-4</v>
      </c>
      <c r="W2405" s="78">
        <f>_xll.qlTenorBasisInstBasisValue($V$1,U2405,_xll.ohTrigger(CalibrationTrigger,$D$6:$D$9))</f>
        <v>6.1155359618105226E-4</v>
      </c>
      <c r="X2405" s="78">
        <f>_xll.qlTenorBasisValue($X$1,U2405,_xll.ohTrigger(CalibrationTrigger,$C$20:$C$23))</f>
        <v>7.524105316300877E-6</v>
      </c>
      <c r="Y2405" s="78">
        <f>_xll.qlTenorBasisInstBasisValue($X$1,$U2405,_xll.ohTrigger(CalibrationTrigger,$D$20:$D$23))</f>
        <v>7.6905370562656338E-6</v>
      </c>
      <c r="Z2405" s="78">
        <f>_xll.qlTenorBasisValue($Z$1,U2405,_xll.ohTrigger(CalibrationTrigger,$C$34:$C$37))</f>
        <v>6.9368747854200446E-5</v>
      </c>
      <c r="AA2405" s="78">
        <f>_xll.qlTenorBasisInstBasisValue($Z$1,$U2405,_xll.ohTrigger(CalibrationTrigger,$D$34:$D$37))</f>
        <v>7.0112325077514178E-5</v>
      </c>
      <c r="AB2405" s="78">
        <f>_xll.qlTenorBasisValue($AB$1,U2405,_xll.ohTrigger(CalibrationTrigger,$C$48:$C$51))</f>
        <v>4.6505428784905434E-4</v>
      </c>
      <c r="AC2405" s="78">
        <f>_xll.qlTenorBasisInstBasisValue($AB$1,$U2405,_xll.ohTrigger(CalibrationTrigger,$D$48:$D$51))</f>
        <v>4.6510027575135526E-4</v>
      </c>
    </row>
    <row r="2406" spans="19:29">
      <c r="S2406" s="64" t="s">
        <v>99</v>
      </c>
      <c r="T2406" s="147" t="str">
        <f>IFERROR(_xll.qlInterestRateIndexFixingDate(SimpleBasisIndex6M,U2406),"")</f>
        <v/>
      </c>
      <c r="U2406" s="147">
        <f>_xll.qlCalendarAdvance(Calendar,U2405,S2406,,,trigger)</f>
        <v>56416</v>
      </c>
      <c r="V2406" s="78">
        <f>_xll.qlTenorBasisValue($V$1,U2406,_xll.ohTrigger(CalibrationTrigger,$C$6:$C$9))</f>
        <v>6.109047055354507E-4</v>
      </c>
      <c r="W2406" s="78">
        <f>_xll.qlTenorBasisInstBasisValue($V$1,U2406,_xll.ohTrigger(CalibrationTrigger,$D$6:$D$9))</f>
        <v>6.1150652249188889E-4</v>
      </c>
      <c r="X2406" s="78">
        <f>_xll.qlTenorBasisValue($X$1,U2406,_xll.ohTrigger(CalibrationTrigger,$C$20:$C$23))</f>
        <v>7.4987946043119152E-6</v>
      </c>
      <c r="Y2406" s="78">
        <f>_xll.qlTenorBasisInstBasisValue($X$1,$U2406,_xll.ohTrigger(CalibrationTrigger,$D$20:$D$23))</f>
        <v>7.6646769499151655E-6</v>
      </c>
      <c r="Z2406" s="78">
        <f>_xll.qlTenorBasisValue($Z$1,U2406,_xll.ohTrigger(CalibrationTrigger,$C$34:$C$37))</f>
        <v>6.934161323054318E-5</v>
      </c>
      <c r="AA2406" s="78">
        <f>_xll.qlTenorBasisInstBasisValue($Z$1,$U2406,_xll.ohTrigger(CalibrationTrigger,$D$34:$D$37))</f>
        <v>7.0082733272453442E-5</v>
      </c>
      <c r="AB2406" s="78">
        <f>_xll.qlTenorBasisValue($AB$1,U2406,_xll.ohTrigger(CalibrationTrigger,$C$48:$C$51))</f>
        <v>4.6503452698184425E-4</v>
      </c>
      <c r="AC2406" s="78">
        <f>_xll.qlTenorBasisInstBasisValue($AB$1,$U2406,_xll.ohTrigger(CalibrationTrigger,$D$48:$D$51))</f>
        <v>4.6508036311247584E-4</v>
      </c>
    </row>
    <row r="2407" spans="19:29">
      <c r="S2407" s="64" t="s">
        <v>99</v>
      </c>
      <c r="T2407" s="147" t="str">
        <f>IFERROR(_xll.qlInterestRateIndexFixingDate(SimpleBasisIndex6M,U2407),"")</f>
        <v/>
      </c>
      <c r="U2407" s="147">
        <f>_xll.qlCalendarAdvance(Calendar,U2406,S2407,,,trigger)</f>
        <v>56423</v>
      </c>
      <c r="V2407" s="78">
        <f>_xll.qlTenorBasisValue($V$1,U2407,_xll.ohTrigger(CalibrationTrigger,$C$6:$C$9))</f>
        <v>6.108597746820885E-4</v>
      </c>
      <c r="W2407" s="78">
        <f>_xll.qlTenorBasisInstBasisValue($V$1,U2407,_xll.ohTrigger(CalibrationTrigger,$D$6:$D$9))</f>
        <v>6.1145960414416478E-4</v>
      </c>
      <c r="X2407" s="78">
        <f>_xll.qlTenorBasisValue($X$1,U2407,_xll.ohTrigger(CalibrationTrigger,$C$20:$C$23))</f>
        <v>7.4735674620264383E-6</v>
      </c>
      <c r="Y2407" s="78">
        <f>_xll.qlTenorBasisInstBasisValue($X$1,$U2407,_xll.ohTrigger(CalibrationTrigger,$D$20:$D$23))</f>
        <v>7.638902180962573E-6</v>
      </c>
      <c r="Z2407" s="78">
        <f>_xll.qlTenorBasisValue($Z$1,U2407,_xll.ohTrigger(CalibrationTrigger,$C$34:$C$37))</f>
        <v>6.9314568341077509E-5</v>
      </c>
      <c r="AA2407" s="78">
        <f>_xll.qlTenorBasisInstBasisValue($Z$1,$U2407,_xll.ohTrigger(CalibrationTrigger,$D$34:$D$37))</f>
        <v>7.0053239119258792E-5</v>
      </c>
      <c r="AB2407" s="78">
        <f>_xll.qlTenorBasisValue($AB$1,U2407,_xll.ohTrigger(CalibrationTrigger,$C$48:$C$51))</f>
        <v>4.6501483133743469E-4</v>
      </c>
      <c r="AC2407" s="78">
        <f>_xll.qlTenorBasisInstBasisValue($AB$1,$U2407,_xll.ohTrigger(CalibrationTrigger,$D$48:$D$51))</f>
        <v>4.6506051618457083E-4</v>
      </c>
    </row>
    <row r="2408" spans="19:29">
      <c r="S2408" s="64" t="s">
        <v>99</v>
      </c>
      <c r="T2408" s="147" t="str">
        <f>IFERROR(_xll.qlInterestRateIndexFixingDate(SimpleBasisIndex6M,U2408),"")</f>
        <v/>
      </c>
      <c r="U2408" s="147">
        <f>_xll.qlCalendarAdvance(Calendar,U2407,S2408,,,trigger)</f>
        <v>56430</v>
      </c>
      <c r="V2408" s="78">
        <f>_xll.qlTenorBasisValue($V$1,U2408,_xll.ohTrigger(CalibrationTrigger,$C$6:$C$9))</f>
        <v>6.108149922718169E-4</v>
      </c>
      <c r="W2408" s="78">
        <f>_xll.qlTenorBasisInstBasisValue($V$1,U2408,_xll.ohTrigger(CalibrationTrigger,$D$6:$D$9))</f>
        <v>6.1141284063828422E-4</v>
      </c>
      <c r="X2408" s="78">
        <f>_xll.qlTenorBasisValue($X$1,U2408,_xll.ohTrigger(CalibrationTrigger,$C$20:$C$23))</f>
        <v>7.4484236204738957E-6</v>
      </c>
      <c r="Y2408" s="78">
        <f>_xll.qlTenorBasisInstBasisValue($X$1,$U2408,_xll.ohTrigger(CalibrationTrigger,$D$20:$D$23))</f>
        <v>7.6132124749530861E-6</v>
      </c>
      <c r="Z2408" s="78">
        <f>_xll.qlTenorBasisValue($Z$1,U2408,_xll.ohTrigger(CalibrationTrigger,$C$34:$C$37))</f>
        <v>6.9287612896361107E-5</v>
      </c>
      <c r="AA2408" s="78">
        <f>_xll.qlTenorBasisInstBasisValue($Z$1,$U2408,_xll.ohTrigger(CalibrationTrigger,$D$34:$D$37))</f>
        <v>7.0023842303870739E-5</v>
      </c>
      <c r="AB2408" s="78">
        <f>_xll.qlTenorBasisValue($AB$1,U2408,_xll.ohTrigger(CalibrationTrigger,$C$48:$C$51))</f>
        <v>4.6499520070600553E-4</v>
      </c>
      <c r="AC2408" s="78">
        <f>_xll.qlTenorBasisInstBasisValue($AB$1,$U2408,_xll.ohTrigger(CalibrationTrigger,$D$48:$D$51))</f>
        <v>4.6504073475630631E-4</v>
      </c>
    </row>
    <row r="2409" spans="19:29">
      <c r="S2409" s="64" t="s">
        <v>99</v>
      </c>
      <c r="T2409" s="147" t="str">
        <f>IFERROR(_xll.qlInterestRateIndexFixingDate(SimpleBasisIndex6M,U2409),"")</f>
        <v/>
      </c>
      <c r="U2409" s="147">
        <f>_xll.qlCalendarAdvance(Calendar,U2408,S2409,,,trigger)</f>
        <v>56437</v>
      </c>
      <c r="V2409" s="78">
        <f>_xll.qlTenorBasisValue($V$1,U2409,_xll.ohTrigger(CalibrationTrigger,$C$6:$C$9))</f>
        <v>6.1077035782645874E-4</v>
      </c>
      <c r="W2409" s="78">
        <f>_xll.qlTenorBasisInstBasisValue($V$1,U2409,_xll.ohTrigger(CalibrationTrigger,$D$6:$D$9))</f>
        <v>6.1136623147620053E-4</v>
      </c>
      <c r="X2409" s="78">
        <f>_xll.qlTenorBasisValue($X$1,U2409,_xll.ohTrigger(CalibrationTrigger,$C$20:$C$23))</f>
        <v>7.4233628115185678E-6</v>
      </c>
      <c r="Y2409" s="78">
        <f>_xll.qlTenorBasisInstBasisValue($X$1,$U2409,_xll.ohTrigger(CalibrationTrigger,$D$20:$D$23))</f>
        <v>7.5876075582828545E-6</v>
      </c>
      <c r="Z2409" s="78">
        <f>_xll.qlTenorBasisValue($Z$1,U2409,_xll.ohTrigger(CalibrationTrigger,$C$34:$C$37))</f>
        <v>6.9260746607852932E-5</v>
      </c>
      <c r="AA2409" s="78">
        <f>_xll.qlTenorBasisInstBasisValue($Z$1,$U2409,_xll.ohTrigger(CalibrationTrigger,$D$34:$D$37))</f>
        <v>6.9994542513203477E-5</v>
      </c>
      <c r="AB2409" s="78">
        <f>_xll.qlTenorBasisValue($AB$1,U2409,_xll.ohTrigger(CalibrationTrigger,$C$48:$C$51))</f>
        <v>4.649756348783874E-4</v>
      </c>
      <c r="AC2409" s="78">
        <f>_xll.qlTenorBasisInstBasisValue($AB$1,$U2409,_xll.ohTrigger(CalibrationTrigger,$D$48:$D$51))</f>
        <v>4.6502101861700348E-4</v>
      </c>
    </row>
    <row r="2410" spans="19:29">
      <c r="S2410" s="64" t="s">
        <v>99</v>
      </c>
      <c r="T2410" s="147" t="str">
        <f>IFERROR(_xll.qlInterestRateIndexFixingDate(SimpleBasisIndex6M,U2410),"")</f>
        <v/>
      </c>
      <c r="U2410" s="147">
        <f>_xll.qlCalendarAdvance(Calendar,U2409,S2410,,,trigger)</f>
        <v>56444</v>
      </c>
      <c r="V2410" s="78">
        <f>_xll.qlTenorBasisValue($V$1,U2410,_xll.ohTrigger(CalibrationTrigger,$C$6:$C$9))</f>
        <v>6.1072587086932327E-4</v>
      </c>
      <c r="W2410" s="78">
        <f>_xll.qlTenorBasisInstBasisValue($V$1,U2410,_xll.ohTrigger(CalibrationTrigger,$D$6:$D$9))</f>
        <v>6.1131977616141143E-4</v>
      </c>
      <c r="X2410" s="78">
        <f>_xll.qlTenorBasisValue($X$1,U2410,_xll.ohTrigger(CalibrationTrigger,$C$20:$C$23))</f>
        <v>7.398384767857147E-6</v>
      </c>
      <c r="Y2410" s="78">
        <f>_xll.qlTenorBasisInstBasisValue($X$1,$U2410,_xll.ohTrigger(CalibrationTrigger,$D$20:$D$23))</f>
        <v>7.5620871581964847E-6</v>
      </c>
      <c r="Z2410" s="78">
        <f>_xll.qlTenorBasisValue($Z$1,U2410,_xll.ohTrigger(CalibrationTrigger,$C$34:$C$37))</f>
        <v>6.9233969187910502E-5</v>
      </c>
      <c r="AA2410" s="78">
        <f>_xll.qlTenorBasisInstBasisValue($Z$1,$U2410,_xll.ohTrigger(CalibrationTrigger,$D$34:$D$37))</f>
        <v>6.9965339435142102E-5</v>
      </c>
      <c r="AB2410" s="78">
        <f>_xll.qlTenorBasisValue($AB$1,U2410,_xll.ohTrigger(CalibrationTrigger,$C$48:$C$51))</f>
        <v>4.6495613364605986E-4</v>
      </c>
      <c r="AC2410" s="78">
        <f>_xll.qlTenorBasisInstBasisValue($AB$1,$U2410,_xll.ohTrigger(CalibrationTrigger,$D$48:$D$51))</f>
        <v>4.6500136755663697E-4</v>
      </c>
    </row>
    <row r="2411" spans="19:29">
      <c r="S2411" s="64" t="s">
        <v>99</v>
      </c>
      <c r="T2411" s="147" t="str">
        <f>IFERROR(_xll.qlInterestRateIndexFixingDate(SimpleBasisIndex6M,U2411),"")</f>
        <v/>
      </c>
      <c r="U2411" s="147">
        <f>_xll.qlCalendarAdvance(Calendar,U2410,S2411,,,trigger)</f>
        <v>56451</v>
      </c>
      <c r="V2411" s="78">
        <f>_xll.qlTenorBasisValue($V$1,U2411,_xll.ohTrigger(CalibrationTrigger,$C$6:$C$9))</f>
        <v>6.1068153092520112E-4</v>
      </c>
      <c r="W2411" s="78">
        <f>_xll.qlTenorBasisInstBasisValue($V$1,U2411,_xll.ohTrigger(CalibrationTrigger,$D$6:$D$9))</f>
        <v>6.1127347419895426E-4</v>
      </c>
      <c r="X2411" s="78">
        <f>_xll.qlTenorBasisValue($X$1,U2411,_xll.ohTrigger(CalibrationTrigger,$C$20:$C$23))</f>
        <v>7.3734892230162454E-6</v>
      </c>
      <c r="Y2411" s="78">
        <f>_xll.qlTenorBasisInstBasisValue($X$1,$U2411,_xll.ohTrigger(CalibrationTrigger,$D$20:$D$23))</f>
        <v>7.5366510027845059E-6</v>
      </c>
      <c r="Z2411" s="78">
        <f>_xll.qlTenorBasisValue($Z$1,U2411,_xll.ohTrigger(CalibrationTrigger,$C$34:$C$37))</f>
        <v>6.9207280349787293E-5</v>
      </c>
      <c r="AA2411" s="78">
        <f>_xll.qlTenorBasisInstBasisValue($Z$1,$U2411,_xll.ohTrigger(CalibrationTrigger,$D$34:$D$37))</f>
        <v>6.993623275853974E-5</v>
      </c>
      <c r="AB2411" s="78">
        <f>_xll.qlTenorBasisValue($AB$1,U2411,_xll.ohTrigger(CalibrationTrigger,$C$48:$C$51))</f>
        <v>4.6493669680114944E-4</v>
      </c>
      <c r="AC2411" s="78">
        <f>_xll.qlTenorBasisInstBasisValue($AB$1,$U2411,_xll.ohTrigger(CalibrationTrigger,$D$48:$D$51))</f>
        <v>4.6498178136583266E-4</v>
      </c>
    </row>
    <row r="2412" spans="19:29">
      <c r="S2412" s="64" t="s">
        <v>99</v>
      </c>
      <c r="T2412" s="147" t="str">
        <f>IFERROR(_xll.qlInterestRateIndexFixingDate(SimpleBasisIndex6M,U2412),"")</f>
        <v/>
      </c>
      <c r="U2412" s="147">
        <f>_xll.qlCalendarAdvance(Calendar,U2411,S2412,,,trigger)</f>
        <v>56458</v>
      </c>
      <c r="V2412" s="78">
        <f>_xll.qlTenorBasisValue($V$1,U2412,_xll.ohTrigger(CalibrationTrigger,$C$6:$C$9))</f>
        <v>6.1063733752036065E-4</v>
      </c>
      <c r="W2412" s="78">
        <f>_xll.qlTenorBasisInstBasisValue($V$1,U2412,_xll.ohTrigger(CalibrationTrigger,$D$6:$D$9))</f>
        <v>6.1122732509540231E-4</v>
      </c>
      <c r="X2412" s="78">
        <f>_xll.qlTenorBasisValue($X$1,U2412,_xll.ohTrigger(CalibrationTrigger,$C$20:$C$23))</f>
        <v>7.3486759113500508E-6</v>
      </c>
      <c r="Y2412" s="78">
        <f>_xll.qlTenorBasisInstBasisValue($X$1,$U2412,_xll.ohTrigger(CalibrationTrigger,$D$20:$D$23))</f>
        <v>7.5112988209809886E-6</v>
      </c>
      <c r="Z2412" s="78">
        <f>_xll.qlTenorBasisValue($Z$1,U2412,_xll.ohTrigger(CalibrationTrigger,$C$34:$C$37))</f>
        <v>6.9180679807630122E-5</v>
      </c>
      <c r="AA2412" s="78">
        <f>_xll.qlTenorBasisInstBasisValue($Z$1,$U2412,_xll.ohTrigger(CalibrationTrigger,$D$34:$D$37))</f>
        <v>6.9907222173214728E-5</v>
      </c>
      <c r="AB2412" s="78">
        <f>_xll.qlTenorBasisValue($AB$1,U2412,_xll.ohTrigger(CalibrationTrigger,$C$48:$C$51))</f>
        <v>4.6491732413642773E-4</v>
      </c>
      <c r="AC2412" s="78">
        <f>_xll.qlTenorBasisInstBasisValue($AB$1,$U2412,_xll.ohTrigger(CalibrationTrigger,$D$48:$D$51))</f>
        <v>4.6496225983586612E-4</v>
      </c>
    </row>
    <row r="2413" spans="19:29">
      <c r="S2413" s="64" t="s">
        <v>99</v>
      </c>
      <c r="T2413" s="147" t="str">
        <f>IFERROR(_xll.qlInterestRateIndexFixingDate(SimpleBasisIndex6M,U2413),"")</f>
        <v/>
      </c>
      <c r="U2413" s="147">
        <f>_xll.qlCalendarAdvance(Calendar,U2412,S2413,,,trigger)</f>
        <v>56465</v>
      </c>
      <c r="V2413" s="78">
        <f>_xll.qlTenorBasisValue($V$1,U2413,_xll.ohTrigger(CalibrationTrigger,$C$6:$C$9))</f>
        <v>6.1059329018254269E-4</v>
      </c>
      <c r="W2413" s="78">
        <f>_xll.qlTenorBasisInstBasisValue($V$1,U2413,_xll.ohTrigger(CalibrationTrigger,$D$6:$D$9))</f>
        <v>6.1118132835885923E-4</v>
      </c>
      <c r="X2413" s="78">
        <f>_xll.qlTenorBasisValue($X$1,U2413,_xll.ohTrigger(CalibrationTrigger,$C$20:$C$23))</f>
        <v>7.3239445680377711E-6</v>
      </c>
      <c r="Y2413" s="78">
        <f>_xll.qlTenorBasisInstBasisValue($X$1,$U2413,_xll.ohTrigger(CalibrationTrigger,$D$20:$D$23))</f>
        <v>7.4860303425609376E-6</v>
      </c>
      <c r="Z2413" s="78">
        <f>_xll.qlTenorBasisValue($Z$1,U2413,_xll.ohTrigger(CalibrationTrigger,$C$34:$C$37))</f>
        <v>6.9154167276476425E-5</v>
      </c>
      <c r="AA2413" s="78">
        <f>_xll.qlTenorBasisInstBasisValue($Z$1,$U2413,_xll.ohTrigger(CalibrationTrigger,$D$34:$D$37))</f>
        <v>6.9878307369947729E-5</v>
      </c>
      <c r="AB2413" s="78">
        <f>_xll.qlTenorBasisValue($AB$1,U2413,_xll.ohTrigger(CalibrationTrigger,$C$48:$C$51))</f>
        <v>4.6489801544530963E-4</v>
      </c>
      <c r="AC2413" s="78">
        <f>_xll.qlTenorBasisInstBasisValue($AB$1,$U2413,_xll.ohTrigger(CalibrationTrigger,$D$48:$D$51))</f>
        <v>4.6494280275866036E-4</v>
      </c>
    </row>
    <row r="2414" spans="19:29">
      <c r="S2414" s="64" t="s">
        <v>99</v>
      </c>
      <c r="T2414" s="147" t="str">
        <f>IFERROR(_xll.qlInterestRateIndexFixingDate(SimpleBasisIndex6M,U2414),"")</f>
        <v/>
      </c>
      <c r="U2414" s="147">
        <f>_xll.qlCalendarAdvance(Calendar,U2413,S2414,,,trigger)</f>
        <v>56472</v>
      </c>
      <c r="V2414" s="78">
        <f>_xll.qlTenorBasisValue($V$1,U2414,_xll.ohTrigger(CalibrationTrigger,$C$6:$C$9))</f>
        <v>6.1054938844095719E-4</v>
      </c>
      <c r="W2414" s="78">
        <f>_xll.qlTenorBasisInstBasisValue($V$1,U2414,_xll.ohTrigger(CalibrationTrigger,$D$6:$D$9))</f>
        <v>6.1113548349895535E-4</v>
      </c>
      <c r="X2414" s="78">
        <f>_xll.qlTenorBasisValue($X$1,U2414,_xll.ohTrigger(CalibrationTrigger,$C$20:$C$23))</f>
        <v>7.299294929081301E-6</v>
      </c>
      <c r="Y2414" s="78">
        <f>_xll.qlTenorBasisInstBasisValue($X$1,$U2414,_xll.ohTrigger(CalibrationTrigger,$D$20:$D$23))</f>
        <v>7.4608452981379219E-6</v>
      </c>
      <c r="Z2414" s="78">
        <f>_xll.qlTenorBasisValue($Z$1,U2414,_xll.ohTrigger(CalibrationTrigger,$C$34:$C$37))</f>
        <v>6.9127742472251694E-5</v>
      </c>
      <c r="AA2414" s="78">
        <f>_xll.qlTenorBasisInstBasisValue($Z$1,$U2414,_xll.ohTrigger(CalibrationTrigger,$D$34:$D$37))</f>
        <v>6.9849488040478949E-5</v>
      </c>
      <c r="AB2414" s="78">
        <f>_xll.qlTenorBasisValue($AB$1,U2414,_xll.ohTrigger(CalibrationTrigger,$C$48:$C$51))</f>
        <v>4.6487877052185113E-4</v>
      </c>
      <c r="AC2414" s="78">
        <f>_xll.qlTenorBasisInstBasisValue($AB$1,$U2414,_xll.ohTrigger(CalibrationTrigger,$D$48:$D$51))</f>
        <v>4.6492340992678409E-4</v>
      </c>
    </row>
    <row r="2415" spans="19:29">
      <c r="S2415" s="64" t="s">
        <v>99</v>
      </c>
      <c r="T2415" s="147" t="str">
        <f>IFERROR(_xll.qlInterestRateIndexFixingDate(SimpleBasisIndex6M,U2415),"")</f>
        <v/>
      </c>
      <c r="U2415" s="147">
        <f>_xll.qlCalendarAdvance(Calendar,U2414,S2415,,,trigger)</f>
        <v>56479</v>
      </c>
      <c r="V2415" s="78">
        <f>_xll.qlTenorBasisValue($V$1,U2415,_xll.ohTrigger(CalibrationTrigger,$C$6:$C$9))</f>
        <v>6.1050563182627816E-4</v>
      </c>
      <c r="W2415" s="78">
        <f>_xll.qlTenorBasisInstBasisValue($V$1,U2415,_xll.ohTrigger(CalibrationTrigger,$D$6:$D$9))</f>
        <v>6.1108979002684287E-4</v>
      </c>
      <c r="X2415" s="78">
        <f>_xll.qlTenorBasisValue($X$1,U2415,_xll.ohTrigger(CalibrationTrigger,$C$20:$C$23))</f>
        <v>7.2747267313027834E-6</v>
      </c>
      <c r="Y2415" s="78">
        <f>_xll.qlTenorBasisInstBasisValue($X$1,$U2415,_xll.ohTrigger(CalibrationTrigger,$D$20:$D$23))</f>
        <v>7.43574341916159E-6</v>
      </c>
      <c r="Z2415" s="78">
        <f>_xll.qlTenorBasisValue($Z$1,U2415,_xll.ohTrigger(CalibrationTrigger,$C$34:$C$37))</f>
        <v>6.9101405111766833E-5</v>
      </c>
      <c r="AA2415" s="78">
        <f>_xll.qlTenorBasisInstBasisValue($Z$1,$U2415,_xll.ohTrigger(CalibrationTrigger,$D$34:$D$37))</f>
        <v>6.9820763877505337E-5</v>
      </c>
      <c r="AB2415" s="78">
        <f>_xll.qlTenorBasisValue($AB$1,U2415,_xll.ohTrigger(CalibrationTrigger,$C$48:$C$51))</f>
        <v>4.6485958916074789E-4</v>
      </c>
      <c r="AC2415" s="78">
        <f>_xll.qlTenorBasisInstBasisValue($AB$1,$U2415,_xll.ohTrigger(CalibrationTrigger,$D$48:$D$51))</f>
        <v>4.6490408113344982E-4</v>
      </c>
    </row>
    <row r="2416" spans="19:29">
      <c r="S2416" s="64" t="s">
        <v>99</v>
      </c>
      <c r="T2416" s="147" t="str">
        <f>IFERROR(_xll.qlInterestRateIndexFixingDate(SimpleBasisIndex6M,U2416),"")</f>
        <v/>
      </c>
      <c r="U2416" s="147">
        <f>_xll.qlCalendarAdvance(Calendar,U2415,S2416,,,trigger)</f>
        <v>56486</v>
      </c>
      <c r="V2416" s="78">
        <f>_xll.qlTenorBasisValue($V$1,U2416,_xll.ohTrigger(CalibrationTrigger,$C$6:$C$9))</f>
        <v>6.1046201987063962E-4</v>
      </c>
      <c r="W2416" s="78">
        <f>_xll.qlTenorBasisInstBasisValue($V$1,U2416,_xll.ohTrigger(CalibrationTrigger,$D$6:$D$9))</f>
        <v>6.1104424745519158E-4</v>
      </c>
      <c r="X2416" s="78">
        <f>_xll.qlTenorBasisValue($X$1,U2416,_xll.ohTrigger(CalibrationTrigger,$C$20:$C$23))</f>
        <v>7.2502397123421764E-6</v>
      </c>
      <c r="Y2416" s="78">
        <f>_xll.qlTenorBasisInstBasisValue($X$1,$U2416,_xll.ohTrigger(CalibrationTrigger,$D$20:$D$23))</f>
        <v>7.4107244379152052E-6</v>
      </c>
      <c r="Z2416" s="78">
        <f>_xll.qlTenorBasisValue($Z$1,U2416,_xll.ohTrigger(CalibrationTrigger,$C$34:$C$37))</f>
        <v>6.9075154912715534E-5</v>
      </c>
      <c r="AA2416" s="78">
        <f>_xll.qlTenorBasisInstBasisValue($Z$1,$U2416,_xll.ohTrigger(CalibrationTrigger,$D$34:$D$37))</f>
        <v>6.9792134574677735E-5</v>
      </c>
      <c r="AB2416" s="78">
        <f>_xll.qlTenorBasisValue($AB$1,U2416,_xll.ohTrigger(CalibrationTrigger,$C$48:$C$51))</f>
        <v>4.6484047115733288E-4</v>
      </c>
      <c r="AC2416" s="78">
        <f>_xll.qlTenorBasisInstBasisValue($AB$1,$U2416,_xll.ohTrigger(CalibrationTrigger,$D$48:$D$51))</f>
        <v>4.64884816172512E-4</v>
      </c>
    </row>
    <row r="2417" spans="19:29">
      <c r="S2417" s="64" t="s">
        <v>99</v>
      </c>
      <c r="T2417" s="147" t="str">
        <f>IFERROR(_xll.qlInterestRateIndexFixingDate(SimpleBasisIndex6M,U2417),"")</f>
        <v/>
      </c>
      <c r="U2417" s="147">
        <f>_xll.qlCalendarAdvance(Calendar,U2416,S2417,,,trigger)</f>
        <v>56493</v>
      </c>
      <c r="V2417" s="78">
        <f>_xll.qlTenorBasisValue($V$1,U2417,_xll.ohTrigger(CalibrationTrigger,$C$6:$C$9))</f>
        <v>6.1041855210763136E-4</v>
      </c>
      <c r="W2417" s="78">
        <f>_xll.qlTenorBasisInstBasisValue($V$1,U2417,_xll.ohTrigger(CalibrationTrigger,$D$6:$D$9))</f>
        <v>6.1099885529818391E-4</v>
      </c>
      <c r="X2417" s="78">
        <f>_xll.qlTenorBasisValue($X$1,U2417,_xll.ohTrigger(CalibrationTrigger,$C$20:$C$23))</f>
        <v>7.2258336106548489E-6</v>
      </c>
      <c r="Y2417" s="78">
        <f>_xll.qlTenorBasisInstBasisValue($X$1,$U2417,_xll.ohTrigger(CalibrationTrigger,$D$20:$D$23))</f>
        <v>7.385788087513181E-6</v>
      </c>
      <c r="Z2417" s="78">
        <f>_xll.qlTenorBasisValue($Z$1,U2417,_xll.ohTrigger(CalibrationTrigger,$C$34:$C$37))</f>
        <v>6.9048991593671669E-5</v>
      </c>
      <c r="AA2417" s="78">
        <f>_xll.qlTenorBasisInstBasisValue($Z$1,$U2417,_xll.ohTrigger(CalibrationTrigger,$D$34:$D$37))</f>
        <v>6.9763599826598116E-5</v>
      </c>
      <c r="AB2417" s="78">
        <f>_xll.qlTenorBasisValue($AB$1,U2417,_xll.ohTrigger(CalibrationTrigger,$C$48:$C$51))</f>
        <v>4.6482141630757481E-4</v>
      </c>
      <c r="AC2417" s="78">
        <f>_xll.qlTenorBasisInstBasisValue($AB$1,$U2417,_xll.ohTrigger(CalibrationTrigger,$D$48:$D$51))</f>
        <v>4.6486561483846499E-4</v>
      </c>
    </row>
    <row r="2418" spans="19:29">
      <c r="S2418" s="64" t="s">
        <v>99</v>
      </c>
      <c r="T2418" s="147" t="str">
        <f>IFERROR(_xll.qlInterestRateIndexFixingDate(SimpleBasisIndex6M,U2418),"")</f>
        <v/>
      </c>
      <c r="U2418" s="147">
        <f>_xll.qlCalendarAdvance(Calendar,U2417,S2418,,,trigger)</f>
        <v>56500</v>
      </c>
      <c r="V2418" s="78">
        <f>_xll.qlTenorBasisValue($V$1,U2418,_xll.ohTrigger(CalibrationTrigger,$C$6:$C$9))</f>
        <v>6.1037522807229469E-4</v>
      </c>
      <c r="W2418" s="78">
        <f>_xll.qlTenorBasisInstBasisValue($V$1,U2418,_xll.ohTrigger(CalibrationTrigger,$D$6:$D$9))</f>
        <v>6.1095361307151111E-4</v>
      </c>
      <c r="X2418" s="78">
        <f>_xll.qlTenorBasisValue($X$1,U2418,_xll.ohTrigger(CalibrationTrigger,$C$20:$C$23))</f>
        <v>7.2015081655092077E-6</v>
      </c>
      <c r="Y2418" s="78">
        <f>_xll.qlTenorBasisInstBasisValue($X$1,$U2418,_xll.ohTrigger(CalibrationTrigger,$D$20:$D$23))</f>
        <v>7.3609341018986817E-6</v>
      </c>
      <c r="Z2418" s="78">
        <f>_xll.qlTenorBasisValue($Z$1,U2418,_xll.ohTrigger(CalibrationTrigger,$C$34:$C$37))</f>
        <v>6.9022914874086676E-5</v>
      </c>
      <c r="AA2418" s="78">
        <f>_xll.qlTenorBasisInstBasisValue($Z$1,$U2418,_xll.ohTrigger(CalibrationTrigger,$D$34:$D$37))</f>
        <v>6.9735159328816737E-5</v>
      </c>
      <c r="AB2418" s="78">
        <f>_xll.qlTenorBasisValue($AB$1,U2418,_xll.ohTrigger(CalibrationTrigger,$C$48:$C$51))</f>
        <v>4.6480242440807639E-4</v>
      </c>
      <c r="AC2418" s="78">
        <f>_xll.qlTenorBasisInstBasisValue($AB$1,$U2418,_xll.ohTrigger(CalibrationTrigger,$D$48:$D$51))</f>
        <v>4.6484647692644142E-4</v>
      </c>
    </row>
    <row r="2419" spans="19:29">
      <c r="S2419" s="64" t="s">
        <v>99</v>
      </c>
      <c r="T2419" s="147" t="str">
        <f>IFERROR(_xll.qlInterestRateIndexFixingDate(SimpleBasisIndex6M,U2419),"")</f>
        <v/>
      </c>
      <c r="U2419" s="147">
        <f>_xll.qlCalendarAdvance(Calendar,U2418,S2419,,,trigger)</f>
        <v>56507</v>
      </c>
      <c r="V2419" s="78">
        <f>_xll.qlTenorBasisValue($V$1,U2419,_xll.ohTrigger(CalibrationTrigger,$C$6:$C$9))</f>
        <v>6.1033204730111777E-4</v>
      </c>
      <c r="W2419" s="78">
        <f>_xll.qlTenorBasisInstBasisValue($V$1,U2419,_xll.ohTrigger(CalibrationTrigger,$D$6:$D$9))</f>
        <v>6.1090852029236861E-4</v>
      </c>
      <c r="X2419" s="78">
        <f>_xll.qlTenorBasisValue($X$1,U2419,_xll.ohTrigger(CalibrationTrigger,$C$20:$C$23))</f>
        <v>7.177263116984295E-6</v>
      </c>
      <c r="Y2419" s="78">
        <f>_xll.qlTenorBasisInstBasisValue($X$1,$U2419,_xll.ohTrigger(CalibrationTrigger,$D$20:$D$23))</f>
        <v>7.3361622158411681E-6</v>
      </c>
      <c r="Z2419" s="78">
        <f>_xll.qlTenorBasisValue($Z$1,U2419,_xll.ohTrigger(CalibrationTrigger,$C$34:$C$37))</f>
        <v>6.8996924474287028E-5</v>
      </c>
      <c r="AA2419" s="78">
        <f>_xll.qlTenorBasisInstBasisValue($Z$1,$U2419,_xll.ohTrigger(CalibrationTrigger,$D$34:$D$37))</f>
        <v>6.9706812777829428E-5</v>
      </c>
      <c r="AB2419" s="78">
        <f>_xll.qlTenorBasisValue($AB$1,U2419,_xll.ohTrigger(CalibrationTrigger,$C$48:$C$51))</f>
        <v>4.6478349525607191E-4</v>
      </c>
      <c r="AC2419" s="78">
        <f>_xll.qlTenorBasisInstBasisValue($AB$1,$U2419,_xll.ohTrigger(CalibrationTrigger,$D$48:$D$51))</f>
        <v>4.6482740223221012E-4</v>
      </c>
    </row>
    <row r="2420" spans="19:29">
      <c r="S2420" s="64" t="s">
        <v>99</v>
      </c>
      <c r="T2420" s="147" t="str">
        <f>IFERROR(_xll.qlInterestRateIndexFixingDate(SimpleBasisIndex6M,U2420),"")</f>
        <v/>
      </c>
      <c r="U2420" s="147">
        <f>_xll.qlCalendarAdvance(Calendar,U2419,S2420,,,trigger)</f>
        <v>56514</v>
      </c>
      <c r="V2420" s="78">
        <f>_xll.qlTenorBasisValue($V$1,U2420,_xll.ohTrigger(CalibrationTrigger,$C$6:$C$9))</f>
        <v>6.1028900933203186E-4</v>
      </c>
      <c r="W2420" s="78">
        <f>_xll.qlTenorBasisInstBasisValue($V$1,U2420,_xll.ohTrigger(CalibrationTrigger,$D$6:$D$9))</f>
        <v>6.1086357647945132E-4</v>
      </c>
      <c r="X2420" s="78">
        <f>_xll.qlTenorBasisValue($X$1,U2420,_xll.ohTrigger(CalibrationTrigger,$C$20:$C$23))</f>
        <v>7.1530982059673857E-6</v>
      </c>
      <c r="Y2420" s="78">
        <f>_xll.qlTenorBasisInstBasisValue($X$1,$U2420,_xll.ohTrigger(CalibrationTrigger,$D$20:$D$23))</f>
        <v>7.311472164933961E-6</v>
      </c>
      <c r="Z2420" s="78">
        <f>_xll.qlTenorBasisValue($Z$1,U2420,_xll.ohTrigger(CalibrationTrigger,$C$34:$C$37))</f>
        <v>6.8971020115471545E-5</v>
      </c>
      <c r="AA2420" s="78">
        <f>_xll.qlTenorBasisInstBasisValue($Z$1,$U2420,_xll.ohTrigger(CalibrationTrigger,$D$34:$D$37))</f>
        <v>6.967855987107476E-5</v>
      </c>
      <c r="AB2420" s="78">
        <f>_xll.qlTenorBasisValue($AB$1,U2420,_xll.ohTrigger(CalibrationTrigger,$C$48:$C$51))</f>
        <v>4.6476462864942608E-4</v>
      </c>
      <c r="AC2420" s="78">
        <f>_xll.qlTenorBasisInstBasisValue($AB$1,$U2420,_xll.ohTrigger(CalibrationTrigger,$D$48:$D$51))</f>
        <v>4.6480839055217419E-4</v>
      </c>
    </row>
    <row r="2421" spans="19:29">
      <c r="S2421" s="64" t="s">
        <v>99</v>
      </c>
      <c r="T2421" s="147" t="str">
        <f>IFERROR(_xll.qlInterestRateIndexFixingDate(SimpleBasisIndex6M,U2421),"")</f>
        <v/>
      </c>
      <c r="U2421" s="147">
        <f>_xll.qlCalendarAdvance(Calendar,U2420,S2421,,,trigger)</f>
        <v>56521</v>
      </c>
      <c r="V2421" s="78">
        <f>_xll.qlTenorBasisValue($V$1,U2421,_xll.ohTrigger(CalibrationTrigger,$C$6:$C$9))</f>
        <v>6.1024611370440684E-4</v>
      </c>
      <c r="W2421" s="78">
        <f>_xll.qlTenorBasisInstBasisValue($V$1,U2421,_xll.ohTrigger(CalibrationTrigger,$D$6:$D$9))</f>
        <v>6.1081878115294978E-4</v>
      </c>
      <c r="X2421" s="78">
        <f>_xll.qlTenorBasisValue($X$1,U2421,_xll.ohTrigger(CalibrationTrigger,$C$20:$C$23))</f>
        <v>7.1290131741516286E-6</v>
      </c>
      <c r="Y2421" s="78">
        <f>_xll.qlTenorBasisInstBasisValue($X$1,$U2421,_xll.ohTrigger(CalibrationTrigger,$D$20:$D$23))</f>
        <v>7.2868636855918329E-6</v>
      </c>
      <c r="Z2421" s="78">
        <f>_xll.qlTenorBasisValue($Z$1,U2421,_xll.ohTrigger(CalibrationTrigger,$C$34:$C$37))</f>
        <v>6.8945201519708904E-5</v>
      </c>
      <c r="AA2421" s="78">
        <f>_xll.qlTenorBasisInstBasisValue($Z$1,$U2421,_xll.ohTrigger(CalibrationTrigger,$D$34:$D$37))</f>
        <v>6.9650400306931265E-5</v>
      </c>
      <c r="AB2421" s="78">
        <f>_xll.qlTenorBasisValue($AB$1,U2421,_xll.ohTrigger(CalibrationTrigger,$C$48:$C$51))</f>
        <v>4.6474582438663157E-4</v>
      </c>
      <c r="AC2421" s="78">
        <f>_xll.qlTenorBasisInstBasisValue($AB$1,$U2421,_xll.ohTrigger(CalibrationTrigger,$D$48:$D$51))</f>
        <v>4.6478944168336947E-4</v>
      </c>
    </row>
    <row r="2422" spans="19:29">
      <c r="S2422" s="64" t="s">
        <v>99</v>
      </c>
      <c r="T2422" s="147" t="str">
        <f>IFERROR(_xll.qlInterestRateIndexFixingDate(SimpleBasisIndex6M,U2422),"")</f>
        <v/>
      </c>
      <c r="U2422" s="147">
        <f>_xll.qlCalendarAdvance(Calendar,U2421,S2422,,,trigger)</f>
        <v>56528</v>
      </c>
      <c r="V2422" s="78">
        <f>_xll.qlTenorBasisValue($V$1,U2422,_xll.ohTrigger(CalibrationTrigger,$C$6:$C$9))</f>
        <v>6.1020335995904675E-4</v>
      </c>
      <c r="W2422" s="78">
        <f>_xll.qlTenorBasisInstBasisValue($V$1,U2422,_xll.ohTrigger(CalibrationTrigger,$D$6:$D$9))</f>
        <v>6.1077413383454492E-4</v>
      </c>
      <c r="X2422" s="78">
        <f>_xll.qlTenorBasisValue($X$1,U2422,_xll.ohTrigger(CalibrationTrigger,$C$20:$C$23))</f>
        <v>7.1050077640336293E-6</v>
      </c>
      <c r="Y2422" s="78">
        <f>_xll.qlTenorBasisInstBasisValue($X$1,$U2422,_xll.ohTrigger(CalibrationTrigger,$D$20:$D$23))</f>
        <v>7.2623365150485565E-6</v>
      </c>
      <c r="Z2422" s="78">
        <f>_xll.qlTenorBasisValue($Z$1,U2422,_xll.ohTrigger(CalibrationTrigger,$C$34:$C$37))</f>
        <v>6.8919468409934967E-5</v>
      </c>
      <c r="AA2422" s="78">
        <f>_xll.qlTenorBasisInstBasisValue($Z$1,$U2422,_xll.ohTrigger(CalibrationTrigger,$D$34:$D$37))</f>
        <v>6.9622333784714703E-5</v>
      </c>
      <c r="AB2422" s="78">
        <f>_xll.qlTenorBasisValue($AB$1,U2422,_xll.ohTrigger(CalibrationTrigger,$C$48:$C$51))</f>
        <v>4.6472708226680764E-4</v>
      </c>
      <c r="AC2422" s="78">
        <f>_xll.qlTenorBasisInstBasisValue($AB$1,$U2422,_xll.ohTrigger(CalibrationTrigger,$D$48:$D$51))</f>
        <v>4.6477055542346231E-4</v>
      </c>
    </row>
    <row r="2423" spans="19:29">
      <c r="S2423" s="64" t="s">
        <v>99</v>
      </c>
      <c r="T2423" s="147" t="str">
        <f>IFERROR(_xll.qlInterestRateIndexFixingDate(SimpleBasisIndex6M,U2423),"")</f>
        <v/>
      </c>
      <c r="U2423" s="147">
        <f>_xll.qlCalendarAdvance(Calendar,U2422,S2423,,,trigger)</f>
        <v>56535</v>
      </c>
      <c r="V2423" s="78">
        <f>_xll.qlTenorBasisValue($V$1,U2423,_xll.ohTrigger(CalibrationTrigger,$C$6:$C$9))</f>
        <v>6.1016074763818606E-4</v>
      </c>
      <c r="W2423" s="78">
        <f>_xll.qlTenorBasisInstBasisValue($V$1,U2423,_xll.ohTrigger(CalibrationTrigger,$D$6:$D$9))</f>
        <v>6.107296340474046E-4</v>
      </c>
      <c r="X2423" s="78">
        <f>_xll.qlTenorBasisValue($X$1,U2423,_xll.ohTrigger(CalibrationTrigger,$C$20:$C$23))</f>
        <v>7.0810817189111803E-6</v>
      </c>
      <c r="Y2423" s="78">
        <f>_xll.qlTenorBasisInstBasisValue($X$1,$U2423,_xll.ohTrigger(CalibrationTrigger,$D$20:$D$23))</f>
        <v>7.2378903913545859E-6</v>
      </c>
      <c r="Z2423" s="78">
        <f>_xll.qlTenorBasisValue($Z$1,U2423,_xll.ohTrigger(CalibrationTrigger,$C$34:$C$37))</f>
        <v>6.8893820509950327E-5</v>
      </c>
      <c r="AA2423" s="78">
        <f>_xll.qlTenorBasisInstBasisValue($Z$1,$U2423,_xll.ohTrigger(CalibrationTrigger,$D$34:$D$37))</f>
        <v>6.9594360004675347E-5</v>
      </c>
      <c r="AB2423" s="78">
        <f>_xll.qlTenorBasisValue($AB$1,U2423,_xll.ohTrigger(CalibrationTrigger,$C$48:$C$51))</f>
        <v>4.6470840208969795E-4</v>
      </c>
      <c r="AC2423" s="78">
        <f>_xll.qlTenorBasisInstBasisValue($AB$1,$U2423,_xll.ohTrigger(CalibrationTrigger,$D$48:$D$51))</f>
        <v>4.6475173157074795E-4</v>
      </c>
    </row>
    <row r="2424" spans="19:29">
      <c r="S2424" s="64" t="s">
        <v>99</v>
      </c>
      <c r="T2424" s="147" t="str">
        <f>IFERROR(_xll.qlInterestRateIndexFixingDate(SimpleBasisIndex6M,U2424),"")</f>
        <v/>
      </c>
      <c r="U2424" s="147">
        <f>_xll.qlCalendarAdvance(Calendar,U2423,S2424,,,trigger)</f>
        <v>56542</v>
      </c>
      <c r="V2424" s="78">
        <f>_xll.qlTenorBasisValue($V$1,U2424,_xll.ohTrigger(CalibrationTrigger,$C$6:$C$9))</f>
        <v>6.1011827628548493E-4</v>
      </c>
      <c r="W2424" s="78">
        <f>_xll.qlTenorBasisInstBasisValue($V$1,U2424,_xll.ohTrigger(CalibrationTrigger,$D$6:$D$9))</f>
        <v>6.1068528131617871E-4</v>
      </c>
      <c r="X2424" s="78">
        <f>_xll.qlTenorBasisValue($X$1,U2424,_xll.ohTrigger(CalibrationTrigger,$C$20:$C$23))</f>
        <v>7.0572347828807789E-6</v>
      </c>
      <c r="Y2424" s="78">
        <f>_xll.qlTenorBasisInstBasisValue($X$1,$U2424,_xll.ohTrigger(CalibrationTrigger,$D$20:$D$23))</f>
        <v>7.2135250533745357E-6</v>
      </c>
      <c r="Z2424" s="78">
        <f>_xll.qlTenorBasisValue($Z$1,U2424,_xll.ohTrigger(CalibrationTrigger,$C$34:$C$37))</f>
        <v>6.8868257544417642E-5</v>
      </c>
      <c r="AA2424" s="78">
        <f>_xll.qlTenorBasisInstBasisValue($Z$1,$U2424,_xll.ohTrigger(CalibrationTrigger,$D$34:$D$37))</f>
        <v>6.9566478667995084E-5</v>
      </c>
      <c r="AB2424" s="78">
        <f>_xll.qlTenorBasisValue($AB$1,U2424,_xll.ohTrigger(CalibrationTrigger,$C$48:$C$51))</f>
        <v>4.646897836556689E-4</v>
      </c>
      <c r="AC2424" s="78">
        <f>_xll.qlTenorBasisInstBasisValue($AB$1,$U2424,_xll.ohTrigger(CalibrationTrigger,$D$48:$D$51))</f>
        <v>4.6473296992414847E-4</v>
      </c>
    </row>
    <row r="2425" spans="19:29">
      <c r="S2425" s="64" t="s">
        <v>99</v>
      </c>
      <c r="T2425" s="147" t="str">
        <f>IFERROR(_xll.qlInterestRateIndexFixingDate(SimpleBasisIndex6M,U2425),"")</f>
        <v/>
      </c>
      <c r="U2425" s="147">
        <f>_xll.qlCalendarAdvance(Calendar,U2424,S2425,,,trigger)</f>
        <v>56549</v>
      </c>
      <c r="V2425" s="78">
        <f>_xll.qlTenorBasisValue($V$1,U2425,_xll.ohTrigger(CalibrationTrigger,$C$6:$C$9))</f>
        <v>6.1007594544602514E-4</v>
      </c>
      <c r="W2425" s="78">
        <f>_xll.qlTenorBasisInstBasisValue($V$1,U2425,_xll.ohTrigger(CalibrationTrigger,$D$6:$D$9))</f>
        <v>6.106410751669949E-4</v>
      </c>
      <c r="X2425" s="78">
        <f>_xll.qlTenorBasisValue($X$1,U2425,_xll.ohTrigger(CalibrationTrigger,$C$20:$C$23))</f>
        <v>7.0334667008353485E-6</v>
      </c>
      <c r="Y2425" s="78">
        <f>_xll.qlTenorBasisInstBasisValue($X$1,$U2425,_xll.ohTrigger(CalibrationTrigger,$D$20:$D$23))</f>
        <v>7.1892402407848666E-6</v>
      </c>
      <c r="Z2425" s="78">
        <f>_xll.qlTenorBasisValue($Z$1,U2425,_xll.ohTrigger(CalibrationTrigger,$C$34:$C$37))</f>
        <v>6.8842779238859165E-5</v>
      </c>
      <c r="AA2425" s="78">
        <f>_xll.qlTenorBasisInstBasisValue($Z$1,$U2425,_xll.ohTrigger(CalibrationTrigger,$D$34:$D$37))</f>
        <v>6.9538689476784853E-5</v>
      </c>
      <c r="AB2425" s="78">
        <f>_xll.qlTenorBasisValue($AB$1,U2425,_xll.ohTrigger(CalibrationTrigger,$C$48:$C$51))</f>
        <v>4.6467122676570772E-4</v>
      </c>
      <c r="AC2425" s="78">
        <f>_xll.qlTenorBasisInstBasisValue($AB$1,$U2425,_xll.ohTrigger(CalibrationTrigger,$D$48:$D$51))</f>
        <v>4.6471427028321125E-4</v>
      </c>
    </row>
    <row r="2426" spans="19:29">
      <c r="S2426" s="64" t="s">
        <v>99</v>
      </c>
      <c r="T2426" s="147" t="str">
        <f>IFERROR(_xll.qlInterestRateIndexFixingDate(SimpleBasisIndex6M,U2426),"")</f>
        <v/>
      </c>
      <c r="U2426" s="147">
        <f>_xll.qlCalendarAdvance(Calendar,U2425,S2426,,,trigger)</f>
        <v>56556</v>
      </c>
      <c r="V2426" s="78">
        <f>_xll.qlTenorBasisValue($V$1,U2426,_xll.ohTrigger(CalibrationTrigger,$C$6:$C$9))</f>
        <v>6.1003375466630639E-4</v>
      </c>
      <c r="W2426" s="78">
        <f>_xll.qlTenorBasisInstBasisValue($V$1,U2426,_xll.ohTrigger(CalibrationTrigger,$D$6:$D$9))</f>
        <v>6.1059701512745424E-4</v>
      </c>
      <c r="X2426" s="78">
        <f>_xll.qlTenorBasisValue($X$1,U2426,_xll.ohTrigger(CalibrationTrigger,$C$20:$C$23))</f>
        <v>7.0097772184618883E-6</v>
      </c>
      <c r="Y2426" s="78">
        <f>_xll.qlTenorBasisInstBasisValue($X$1,$U2426,_xll.ohTrigger(CalibrationTrigger,$D$20:$D$23))</f>
        <v>7.1650356940714846E-6</v>
      </c>
      <c r="Z2426" s="78">
        <f>_xll.qlTenorBasisValue($Z$1,U2426,_xll.ohTrigger(CalibrationTrigger,$C$34:$C$37))</f>
        <v>6.8817385319654142E-5</v>
      </c>
      <c r="AA2426" s="78">
        <f>_xll.qlTenorBasisInstBasisValue($Z$1,$U2426,_xll.ohTrigger(CalibrationTrigger,$D$34:$D$37))</f>
        <v>6.9510992134081816E-5</v>
      </c>
      <c r="AB2426" s="78">
        <f>_xll.qlTenorBasisValue($AB$1,U2426,_xll.ohTrigger(CalibrationTrigger,$C$48:$C$51))</f>
        <v>4.6465273122142078E-4</v>
      </c>
      <c r="AC2426" s="78">
        <f>_xll.qlTenorBasisInstBasisValue($AB$1,$U2426,_xll.ohTrigger(CalibrationTrigger,$D$48:$D$51))</f>
        <v>4.6469563244810685E-4</v>
      </c>
    </row>
    <row r="2427" spans="19:29">
      <c r="S2427" s="64" t="s">
        <v>99</v>
      </c>
      <c r="T2427" s="147" t="str">
        <f>IFERROR(_xll.qlInterestRateIndexFixingDate(SimpleBasisIndex6M,U2427),"")</f>
        <v/>
      </c>
      <c r="U2427" s="147">
        <f>_xll.qlCalendarAdvance(Calendar,U2426,S2427,,,trigger)</f>
        <v>56563</v>
      </c>
      <c r="V2427" s="78">
        <f>_xll.qlTenorBasisValue($V$1,U2427,_xll.ohTrigger(CalibrationTrigger,$C$6:$C$9))</f>
        <v>6.0999170349424132E-4</v>
      </c>
      <c r="W2427" s="78">
        <f>_xll.qlTenorBasisInstBasisValue($V$1,U2427,_xll.ohTrigger(CalibrationTrigger,$D$6:$D$9))</f>
        <v>6.1055310072662692E-4</v>
      </c>
      <c r="X2427" s="78">
        <f>_xll.qlTenorBasisValue($X$1,U2427,_xll.ohTrigger(CalibrationTrigger,$C$20:$C$23))</f>
        <v>6.9861660822391061E-6</v>
      </c>
      <c r="Y2427" s="78">
        <f>_xll.qlTenorBasisInstBasisValue($X$1,$U2427,_xll.ohTrigger(CalibrationTrigger,$D$20:$D$23))</f>
        <v>7.1409111545273357E-6</v>
      </c>
      <c r="Z2427" s="78">
        <f>_xll.qlTenorBasisValue($Z$1,U2427,_xll.ohTrigger(CalibrationTrigger,$C$34:$C$37))</f>
        <v>6.879207551403631E-5</v>
      </c>
      <c r="AA2427" s="78">
        <f>_xll.qlTenorBasisInstBasisValue($Z$1,$U2427,_xll.ohTrigger(CalibrationTrigger,$D$34:$D$37))</f>
        <v>6.9483386343846629E-5</v>
      </c>
      <c r="AB2427" s="78">
        <f>_xll.qlTenorBasisValue($AB$1,U2427,_xll.ohTrigger(CalibrationTrigger,$C$48:$C$51))</f>
        <v>4.6463429682503147E-4</v>
      </c>
      <c r="AC2427" s="78">
        <f>_xll.qlTenorBasisInstBasisValue($AB$1,$U2427,_xll.ohTrigger(CalibrationTrigger,$D$48:$D$51))</f>
        <v>4.6467705621962714E-4</v>
      </c>
    </row>
    <row r="2428" spans="19:29">
      <c r="S2428" s="64" t="s">
        <v>99</v>
      </c>
      <c r="T2428" s="147" t="str">
        <f>IFERROR(_xll.qlInterestRateIndexFixingDate(SimpleBasisIndex6M,U2428),"")</f>
        <v/>
      </c>
      <c r="U2428" s="147">
        <f>_xll.qlCalendarAdvance(Calendar,U2427,S2428,,,trigger)</f>
        <v>56570</v>
      </c>
      <c r="V2428" s="78">
        <f>_xll.qlTenorBasisValue($V$1,U2428,_xll.ohTrigger(CalibrationTrigger,$C$6:$C$9))</f>
        <v>6.0994979147915179E-4</v>
      </c>
      <c r="W2428" s="78">
        <f>_xll.qlTenorBasisInstBasisValue($V$1,U2428,_xll.ohTrigger(CalibrationTrigger,$D$6:$D$9))</f>
        <v>6.1050933149504774E-4</v>
      </c>
      <c r="X2428" s="78">
        <f>_xll.qlTenorBasisValue($X$1,U2428,_xll.ohTrigger(CalibrationTrigger,$C$20:$C$23))</f>
        <v>6.962633039435071E-6</v>
      </c>
      <c r="Y2428" s="78">
        <f>_xll.qlTenorBasisInstBasisValue($X$1,$U2428,_xll.ohTrigger(CalibrationTrigger,$D$20:$D$23))</f>
        <v>7.1168663642500246E-6</v>
      </c>
      <c r="Z2428" s="78">
        <f>_xll.qlTenorBasisValue($Z$1,U2428,_xll.ohTrigger(CalibrationTrigger,$C$34:$C$37))</f>
        <v>6.8766849550091285E-5</v>
      </c>
      <c r="AA2428" s="78">
        <f>_xll.qlTenorBasisInstBasisValue($Z$1,$U2428,_xll.ohTrigger(CalibrationTrigger,$D$34:$D$37))</f>
        <v>6.9455871810960749E-5</v>
      </c>
      <c r="AB2428" s="78">
        <f>_xll.qlTenorBasisValue($AB$1,U2428,_xll.ohTrigger(CalibrationTrigger,$C$48:$C$51))</f>
        <v>4.646159233793788E-4</v>
      </c>
      <c r="AC2428" s="78">
        <f>_xll.qlTenorBasisInstBasisValue($AB$1,$U2428,_xll.ohTrigger(CalibrationTrigger,$D$48:$D$51))</f>
        <v>4.6465854139918385E-4</v>
      </c>
    </row>
    <row r="2429" spans="19:29">
      <c r="S2429" s="64" t="s">
        <v>99</v>
      </c>
      <c r="T2429" s="147" t="str">
        <f>IFERROR(_xll.qlInterestRateIndexFixingDate(SimpleBasisIndex6M,U2429),"")</f>
        <v/>
      </c>
      <c r="U2429" s="147">
        <f>_xll.qlCalendarAdvance(Calendar,U2428,S2429,,,trigger)</f>
        <v>56577</v>
      </c>
      <c r="V2429" s="78">
        <f>_xll.qlTenorBasisValue($V$1,U2429,_xll.ohTrigger(CalibrationTrigger,$C$6:$C$9))</f>
        <v>6.0990801817176459E-4</v>
      </c>
      <c r="W2429" s="78">
        <f>_xll.qlTenorBasisInstBasisValue($V$1,U2429,_xll.ohTrigger(CalibrationTrigger,$D$6:$D$9))</f>
        <v>6.1046570696471228E-4</v>
      </c>
      <c r="X2429" s="78">
        <f>_xll.qlTenorBasisValue($X$1,U2429,_xll.ohTrigger(CalibrationTrigger,$C$20:$C$23))</f>
        <v>6.9391778381049303E-6</v>
      </c>
      <c r="Y2429" s="78">
        <f>_xll.qlTenorBasisInstBasisValue($X$1,$U2429,_xll.ohTrigger(CalibrationTrigger,$D$20:$D$23))</f>
        <v>7.0929010661394747E-6</v>
      </c>
      <c r="Z2429" s="78">
        <f>_xll.qlTenorBasisValue($Z$1,U2429,_xll.ohTrigger(CalibrationTrigger,$C$34:$C$37))</f>
        <v>6.8741707156754172E-5</v>
      </c>
      <c r="AA2429" s="78">
        <f>_xll.qlTenorBasisInstBasisValue($Z$1,$U2429,_xll.ohTrigger(CalibrationTrigger,$D$34:$D$37))</f>
        <v>6.9428448241223693E-5</v>
      </c>
      <c r="AB2429" s="78">
        <f>_xll.qlTenorBasisValue($AB$1,U2429,_xll.ohTrigger(CalibrationTrigger,$C$48:$C$51))</f>
        <v>4.6459761068791514E-4</v>
      </c>
      <c r="AC2429" s="78">
        <f>_xll.qlTenorBasisInstBasisValue($AB$1,$U2429,_xll.ohTrigger(CalibrationTrigger,$D$48:$D$51))</f>
        <v>4.6464008778880633E-4</v>
      </c>
    </row>
    <row r="2430" spans="19:29">
      <c r="S2430" s="64" t="s">
        <v>99</v>
      </c>
      <c r="T2430" s="147" t="str">
        <f>IFERROR(_xll.qlInterestRateIndexFixingDate(SimpleBasisIndex6M,U2430),"")</f>
        <v/>
      </c>
      <c r="U2430" s="147">
        <f>_xll.qlCalendarAdvance(Calendar,U2429,S2430,,,trigger)</f>
        <v>56584</v>
      </c>
      <c r="V2430" s="78">
        <f>_xll.qlTenorBasisValue($V$1,U2430,_xll.ohTrigger(CalibrationTrigger,$C$6:$C$9))</f>
        <v>6.0986638312420763E-4</v>
      </c>
      <c r="W2430" s="78">
        <f>_xll.qlTenorBasisInstBasisValue($V$1,U2430,_xll.ohTrigger(CalibrationTrigger,$D$6:$D$9))</f>
        <v>6.1042222666907197E-4</v>
      </c>
      <c r="X2430" s="78">
        <f>_xll.qlTenorBasisValue($X$1,U2430,_xll.ohTrigger(CalibrationTrigger,$C$20:$C$23))</f>
        <v>6.9158002270885624E-6</v>
      </c>
      <c r="Y2430" s="78">
        <f>_xll.qlTenorBasisInstBasisValue($X$1,$U2430,_xll.ohTrigger(CalibrationTrigger,$D$20:$D$23))</f>
        <v>7.0690150038955568E-6</v>
      </c>
      <c r="Z2430" s="78">
        <f>_xll.qlTenorBasisValue($Z$1,U2430,_xll.ohTrigger(CalibrationTrigger,$C$34:$C$37))</f>
        <v>6.8716648063806921E-5</v>
      </c>
      <c r="AA2430" s="78">
        <f>_xll.qlTenorBasisInstBasisValue($Z$1,$U2430,_xll.ohTrigger(CalibrationTrigger,$D$34:$D$37))</f>
        <v>6.9401115341350371E-5</v>
      </c>
      <c r="AB2430" s="78">
        <f>_xll.qlTenorBasisValue($AB$1,U2430,_xll.ohTrigger(CalibrationTrigger,$C$48:$C$51))</f>
        <v>4.6457935855470482E-4</v>
      </c>
      <c r="AC2430" s="78">
        <f>_xll.qlTenorBasisInstBasisValue($AB$1,$U2430,_xll.ohTrigger(CalibrationTrigger,$D$48:$D$51))</f>
        <v>4.6462169519113997E-4</v>
      </c>
    </row>
    <row r="2431" spans="19:29">
      <c r="S2431" s="64" t="s">
        <v>99</v>
      </c>
      <c r="T2431" s="147" t="str">
        <f>IFERROR(_xll.qlInterestRateIndexFixingDate(SimpleBasisIndex6M,U2431),"")</f>
        <v/>
      </c>
      <c r="U2431" s="147">
        <f>_xll.qlCalendarAdvance(Calendar,U2430,S2431,,,trigger)</f>
        <v>56591</v>
      </c>
      <c r="V2431" s="78">
        <f>_xll.qlTenorBasisValue($V$1,U2431,_xll.ohTrigger(CalibrationTrigger,$C$6:$C$9))</f>
        <v>6.0982488589000504E-4</v>
      </c>
      <c r="W2431" s="78">
        <f>_xll.qlTenorBasisInstBasisValue($V$1,U2431,_xll.ohTrigger(CalibrationTrigger,$D$6:$D$9))</f>
        <v>6.1037889014303021E-4</v>
      </c>
      <c r="X2431" s="78">
        <f>_xll.qlTenorBasisValue($X$1,U2431,_xll.ohTrigger(CalibrationTrigger,$C$20:$C$23))</f>
        <v>6.8924999560082458E-6</v>
      </c>
      <c r="Y2431" s="78">
        <f>_xll.qlTenorBasisInstBasisValue($X$1,$U2431,_xll.ohTrigger(CalibrationTrigger,$D$20:$D$23))</f>
        <v>7.0452079220157095E-6</v>
      </c>
      <c r="Z2431" s="78">
        <f>_xll.qlTenorBasisValue($Z$1,U2431,_xll.ohTrigger(CalibrationTrigger,$C$34:$C$37))</f>
        <v>6.8691672001875882E-5</v>
      </c>
      <c r="AA2431" s="78">
        <f>_xll.qlTenorBasisInstBasisValue($Z$1,$U2431,_xll.ohTrigger(CalibrationTrigger,$D$34:$D$37))</f>
        <v>6.9373872818968374E-5</v>
      </c>
      <c r="AB2431" s="78">
        <f>_xll.qlTenorBasisValue($AB$1,U2431,_xll.ohTrigger(CalibrationTrigger,$C$48:$C$51))</f>
        <v>4.6456116678442199E-4</v>
      </c>
      <c r="AC2431" s="78">
        <f>_xll.qlTenorBasisInstBasisValue($AB$1,$U2431,_xll.ohTrigger(CalibrationTrigger,$D$48:$D$51))</f>
        <v>4.646033634094442E-4</v>
      </c>
    </row>
    <row r="2432" spans="19:29">
      <c r="S2432" s="64" t="s">
        <v>99</v>
      </c>
      <c r="T2432" s="147" t="str">
        <f>IFERROR(_xll.qlInterestRateIndexFixingDate(SimpleBasisIndex6M,U2432),"")</f>
        <v/>
      </c>
      <c r="U2432" s="147">
        <f>_xll.qlCalendarAdvance(Calendar,U2431,S2432,,,trigger)</f>
        <v>56598</v>
      </c>
      <c r="V2432" s="78">
        <f>_xll.qlTenorBasisValue($V$1,U2432,_xll.ohTrigger(CalibrationTrigger,$C$6:$C$9))</f>
        <v>6.0978352602407393E-4</v>
      </c>
      <c r="W2432" s="78">
        <f>_xll.qlTenorBasisInstBasisValue($V$1,U2432,_xll.ohTrigger(CalibrationTrigger,$D$6:$D$9))</f>
        <v>6.1033569692293791E-4</v>
      </c>
      <c r="X2432" s="78">
        <f>_xll.qlTenorBasisValue($X$1,U2432,_xll.ohTrigger(CalibrationTrigger,$C$20:$C$23))</f>
        <v>6.8692767752663662E-6</v>
      </c>
      <c r="Y2432" s="78">
        <f>_xll.qlTenorBasisInstBasisValue($X$1,$U2432,_xll.ohTrigger(CalibrationTrigger,$D$20:$D$23))</f>
        <v>7.0214795657926E-6</v>
      </c>
      <c r="Z2432" s="78">
        <f>_xll.qlTenorBasisValue($Z$1,U2432,_xll.ohTrigger(CalibrationTrigger,$C$34:$C$37))</f>
        <v>6.8666778702429276E-5</v>
      </c>
      <c r="AA2432" s="78">
        <f>_xll.qlTenorBasisInstBasisValue($Z$1,$U2432,_xll.ohTrigger(CalibrationTrigger,$D$34:$D$37))</f>
        <v>6.9346720382615264E-5</v>
      </c>
      <c r="AB2432" s="78">
        <f>_xll.qlTenorBasisValue($AB$1,U2432,_xll.ohTrigger(CalibrationTrigger,$C$48:$C$51))</f>
        <v>4.6454303518234905E-4</v>
      </c>
      <c r="AC2432" s="78">
        <f>_xll.qlTenorBasisInstBasisValue($AB$1,$U2432,_xll.ohTrigger(CalibrationTrigger,$D$48:$D$51))</f>
        <v>4.6458509224759091E-4</v>
      </c>
    </row>
    <row r="2433" spans="19:29">
      <c r="S2433" s="64" t="s">
        <v>99</v>
      </c>
      <c r="T2433" s="147" t="str">
        <f>IFERROR(_xll.qlInterestRateIndexFixingDate(SimpleBasisIndex6M,U2433),"")</f>
        <v/>
      </c>
      <c r="U2433" s="147">
        <f>_xll.qlCalendarAdvance(Calendar,U2432,S2433,,,trigger)</f>
        <v>56605</v>
      </c>
      <c r="V2433" s="78">
        <f>_xll.qlTenorBasisValue($V$1,U2433,_xll.ohTrigger(CalibrationTrigger,$C$6:$C$9))</f>
        <v>6.0974230308271954E-4</v>
      </c>
      <c r="W2433" s="78">
        <f>_xll.qlTenorBasisInstBasisValue($V$1,U2433,_xll.ohTrigger(CalibrationTrigger,$D$6:$D$9))</f>
        <v>6.102926465465894E-4</v>
      </c>
      <c r="X2433" s="78">
        <f>_xll.qlTenorBasisValue($X$1,U2433,_xll.ohTrigger(CalibrationTrigger,$C$20:$C$23))</f>
        <v>6.8461304360431261E-6</v>
      </c>
      <c r="Y2433" s="78">
        <f>_xll.qlTenorBasisInstBasisValue($X$1,$U2433,_xll.ohTrigger(CalibrationTrigger,$D$20:$D$23))</f>
        <v>6.9978296813118053E-6</v>
      </c>
      <c r="Z2433" s="78">
        <f>_xll.qlTenorBasisValue($Z$1,U2433,_xll.ohTrigger(CalibrationTrigger,$C$34:$C$37))</f>
        <v>6.8641967897774687E-5</v>
      </c>
      <c r="AA2433" s="78">
        <f>_xll.qlTenorBasisInstBasisValue($Z$1,$U2433,_xll.ohTrigger(CalibrationTrigger,$D$34:$D$37))</f>
        <v>6.9319657741735905E-5</v>
      </c>
      <c r="AB2433" s="78">
        <f>_xll.qlTenorBasisValue($AB$1,U2433,_xll.ohTrigger(CalibrationTrigger,$C$48:$C$51))</f>
        <v>4.6452496355437476E-4</v>
      </c>
      <c r="AC2433" s="78">
        <f>_xll.qlTenorBasisInstBasisValue($AB$1,$U2433,_xll.ohTrigger(CalibrationTrigger,$D$48:$D$51))</f>
        <v>4.6456688151006251E-4</v>
      </c>
    </row>
    <row r="2434" spans="19:29">
      <c r="S2434" s="64" t="s">
        <v>99</v>
      </c>
      <c r="T2434" s="147" t="str">
        <f>IFERROR(_xll.qlInterestRateIndexFixingDate(SimpleBasisIndex6M,U2434),"")</f>
        <v/>
      </c>
      <c r="U2434" s="147">
        <f>_xll.qlCalendarAdvance(Calendar,U2433,S2434,,,trigger)</f>
        <v>56612</v>
      </c>
      <c r="V2434" s="78">
        <f>_xll.qlTenorBasisValue($V$1,U2434,_xll.ohTrigger(CalibrationTrigger,$C$6:$C$9))</f>
        <v>6.0970121662363161E-4</v>
      </c>
      <c r="W2434" s="78">
        <f>_xll.qlTenorBasisInstBasisValue($V$1,U2434,_xll.ohTrigger(CalibrationTrigger,$D$6:$D$9))</f>
        <v>6.1024973855321792E-4</v>
      </c>
      <c r="X2434" s="78">
        <f>_xll.qlTenorBasisValue($X$1,U2434,_xll.ohTrigger(CalibrationTrigger,$C$20:$C$23))</f>
        <v>6.8230606902941918E-6</v>
      </c>
      <c r="Y2434" s="78">
        <f>_xll.qlTenorBasisInstBasisValue($X$1,$U2434,_xll.ohTrigger(CalibrationTrigger,$D$20:$D$23))</f>
        <v>6.9742580154494121E-6</v>
      </c>
      <c r="Z2434" s="78">
        <f>_xll.qlTenorBasisValue($Z$1,U2434,_xll.ohTrigger(CalibrationTrigger,$C$34:$C$37))</f>
        <v>6.8617239321056594E-5</v>
      </c>
      <c r="AA2434" s="78">
        <f>_xll.qlTenorBasisInstBasisValue($Z$1,$U2434,_xll.ohTrigger(CalibrationTrigger,$D$34:$D$37))</f>
        <v>6.9292684606679791E-5</v>
      </c>
      <c r="AB2434" s="78">
        <f>_xll.qlTenorBasisValue($AB$1,U2434,_xll.ohTrigger(CalibrationTrigger,$C$48:$C$51))</f>
        <v>4.645069517069924E-4</v>
      </c>
      <c r="AC2434" s="78">
        <f>_xll.qlTenorBasisInstBasisValue($AB$1,$U2434,_xll.ohTrigger(CalibrationTrigger,$D$48:$D$51))</f>
        <v>4.6454873100195001E-4</v>
      </c>
    </row>
    <row r="2435" spans="19:29">
      <c r="S2435" s="64" t="s">
        <v>99</v>
      </c>
      <c r="T2435" s="147" t="str">
        <f>IFERROR(_xll.qlInterestRateIndexFixingDate(SimpleBasisIndex6M,U2435),"")</f>
        <v/>
      </c>
      <c r="U2435" s="147">
        <f>_xll.qlCalendarAdvance(Calendar,U2434,S2435,,,trigger)</f>
        <v>56619</v>
      </c>
      <c r="V2435" s="78">
        <f>_xll.qlTenorBasisValue($V$1,U2435,_xll.ohTrigger(CalibrationTrigger,$C$6:$C$9))</f>
        <v>6.0966026620587997E-4</v>
      </c>
      <c r="W2435" s="78">
        <f>_xll.qlTenorBasisInstBasisValue($V$1,U2435,_xll.ohTrigger(CalibrationTrigger,$D$6:$D$9))</f>
        <v>6.102069724834917E-4</v>
      </c>
      <c r="X2435" s="78">
        <f>_xll.qlTenorBasisValue($X$1,U2435,_xll.ohTrigger(CalibrationTrigger,$C$20:$C$23))</f>
        <v>6.8000672907484722E-6</v>
      </c>
      <c r="Y2435" s="78">
        <f>_xll.qlTenorBasisInstBasisValue($X$1,$U2435,_xll.ohTrigger(CalibrationTrigger,$D$20:$D$23))</f>
        <v>6.9507643158697468E-6</v>
      </c>
      <c r="Z2435" s="78">
        <f>_xll.qlTenorBasisValue($Z$1,U2435,_xll.ohTrigger(CalibrationTrigger,$C$34:$C$37))</f>
        <v>6.8592592706253865E-5</v>
      </c>
      <c r="AA2435" s="78">
        <f>_xll.qlTenorBasisInstBasisValue($Z$1,$U2435,_xll.ohTrigger(CalibrationTrigger,$D$34:$D$37))</f>
        <v>6.9265800688698363E-5</v>
      </c>
      <c r="AB2435" s="78">
        <f>_xll.qlTenorBasisValue($AB$1,U2435,_xll.ohTrigger(CalibrationTrigger,$C$48:$C$51))</f>
        <v>4.6448899944729813E-4</v>
      </c>
      <c r="AC2435" s="78">
        <f>_xll.qlTenorBasisInstBasisValue($AB$1,$U2435,_xll.ohTrigger(CalibrationTrigger,$D$48:$D$51))</f>
        <v>4.6453064052895149E-4</v>
      </c>
    </row>
    <row r="2436" spans="19:29">
      <c r="S2436" s="64" t="s">
        <v>99</v>
      </c>
      <c r="T2436" s="147" t="str">
        <f>IFERROR(_xll.qlInterestRateIndexFixingDate(SimpleBasisIndex6M,U2436),"")</f>
        <v/>
      </c>
      <c r="U2436" s="147">
        <f>_xll.qlCalendarAdvance(Calendar,U2435,S2436,,,trigger)</f>
        <v>56626</v>
      </c>
      <c r="V2436" s="78">
        <f>_xll.qlTenorBasisValue($V$1,U2436,_xll.ohTrigger(CalibrationTrigger,$C$6:$C$9))</f>
        <v>6.0961945138991063E-4</v>
      </c>
      <c r="W2436" s="78">
        <f>_xll.qlTenorBasisInstBasisValue($V$1,U2436,_xll.ohTrigger(CalibrationTrigger,$D$6:$D$9))</f>
        <v>6.1016434787950933E-4</v>
      </c>
      <c r="X2436" s="78">
        <f>_xll.qlTenorBasisValue($X$1,U2436,_xll.ohTrigger(CalibrationTrigger,$C$20:$C$23))</f>
        <v>6.7771499909057765E-6</v>
      </c>
      <c r="Y2436" s="78">
        <f>_xll.qlTenorBasisInstBasisValue($X$1,$U2436,_xll.ohTrigger(CalibrationTrigger,$D$20:$D$23))</f>
        <v>6.9273483310230137E-6</v>
      </c>
      <c r="Z2436" s="78">
        <f>_xll.qlTenorBasisValue($Z$1,U2436,_xll.ohTrigger(CalibrationTrigger,$C$34:$C$37))</f>
        <v>6.8568027788177316E-5</v>
      </c>
      <c r="AA2436" s="78">
        <f>_xll.qlTenorBasisInstBasisValue($Z$1,$U2436,_xll.ohTrigger(CalibrationTrigger,$D$34:$D$37))</f>
        <v>6.9239005699942355E-5</v>
      </c>
      <c r="AB2436" s="78">
        <f>_xll.qlTenorBasisValue($AB$1,U2436,_xll.ohTrigger(CalibrationTrigger,$C$48:$C$51))</f>
        <v>4.6447110658298912E-4</v>
      </c>
      <c r="AC2436" s="78">
        <f>_xll.qlTenorBasisInstBasisValue($AB$1,$U2436,_xll.ohTrigger(CalibrationTrigger,$D$48:$D$51))</f>
        <v>4.6451260989737022E-4</v>
      </c>
    </row>
    <row r="2437" spans="19:29">
      <c r="S2437" s="64" t="s">
        <v>99</v>
      </c>
      <c r="T2437" s="147" t="str">
        <f>IFERROR(_xll.qlInterestRateIndexFixingDate(SimpleBasisIndex6M,U2437),"")</f>
        <v/>
      </c>
      <c r="U2437" s="147">
        <f>_xll.qlCalendarAdvance(Calendar,U2436,S2437,,,trigger)</f>
        <v>56633</v>
      </c>
      <c r="V2437" s="78">
        <f>_xll.qlTenorBasisValue($V$1,U2437,_xll.ohTrigger(CalibrationTrigger,$C$6:$C$9))</f>
        <v>6.0957877173754176E-4</v>
      </c>
      <c r="W2437" s="78">
        <f>_xll.qlTenorBasisInstBasisValue($V$1,U2437,_xll.ohTrigger(CalibrationTrigger,$D$6:$D$9))</f>
        <v>6.1012186428479579E-4</v>
      </c>
      <c r="X2437" s="78">
        <f>_xll.qlTenorBasisValue($X$1,U2437,_xll.ohTrigger(CalibrationTrigger,$C$20:$C$23))</f>
        <v>6.7543085450345816E-6</v>
      </c>
      <c r="Y2437" s="78">
        <f>_xll.qlTenorBasisInstBasisValue($X$1,$U2437,_xll.ohTrigger(CalibrationTrigger,$D$20:$D$23))</f>
        <v>6.9040098101429962E-6</v>
      </c>
      <c r="Z2437" s="78">
        <f>_xll.qlTenorBasisValue($Z$1,U2437,_xll.ohTrigger(CalibrationTrigger,$C$34:$C$37))</f>
        <v>6.8543544302467177E-5</v>
      </c>
      <c r="AA2437" s="78">
        <f>_xll.qlTenorBasisInstBasisValue($Z$1,$U2437,_xll.ohTrigger(CalibrationTrigger,$D$34:$D$37))</f>
        <v>6.9212299353459177E-5</v>
      </c>
      <c r="AB2437" s="78">
        <f>_xll.qlTenorBasisValue($AB$1,U2437,_xll.ohTrigger(CalibrationTrigger,$C$48:$C$51))</f>
        <v>4.6445327292236166E-4</v>
      </c>
      <c r="AC2437" s="78">
        <f>_xll.qlTenorBasisInstBasisValue($AB$1,$U2437,_xll.ohTrigger(CalibrationTrigger,$D$48:$D$51))</f>
        <v>4.6449463891411262E-4</v>
      </c>
    </row>
    <row r="2438" spans="19:29">
      <c r="S2438" s="64" t="s">
        <v>99</v>
      </c>
      <c r="T2438" s="147" t="str">
        <f>IFERROR(_xll.qlInterestRateIndexFixingDate(SimpleBasisIndex6M,U2438),"")</f>
        <v/>
      </c>
      <c r="U2438" s="147">
        <f>_xll.qlCalendarAdvance(Calendar,U2437,S2438,,,trigger)</f>
        <v>56640</v>
      </c>
      <c r="V2438" s="78">
        <f>_xll.qlTenorBasisValue($V$1,U2438,_xll.ohTrigger(CalibrationTrigger,$C$6:$C$9))</f>
        <v>6.0953822681195937E-4</v>
      </c>
      <c r="W2438" s="78">
        <f>_xll.qlTenorBasisInstBasisValue($V$1,U2438,_xll.ohTrigger(CalibrationTrigger,$D$6:$D$9))</f>
        <v>6.1007952124429851E-4</v>
      </c>
      <c r="X2438" s="78">
        <f>_xll.qlTenorBasisValue($X$1,U2438,_xll.ohTrigger(CalibrationTrigger,$C$20:$C$23))</f>
        <v>6.7315427081697236E-6</v>
      </c>
      <c r="Y2438" s="78">
        <f>_xll.qlTenorBasisInstBasisValue($X$1,$U2438,_xll.ohTrigger(CalibrationTrigger,$D$20:$D$23))</f>
        <v>6.8807485032447293E-6</v>
      </c>
      <c r="Z2438" s="78">
        <f>_xll.qlTenorBasisValue($Z$1,U2438,_xll.ohTrigger(CalibrationTrigger,$C$34:$C$37))</f>
        <v>6.8519141985590669E-5</v>
      </c>
      <c r="AA2438" s="78">
        <f>_xll.qlTenorBasisInstBasisValue($Z$1,$U2438,_xll.ohTrigger(CalibrationTrigger,$D$34:$D$37))</f>
        <v>6.9185681363190203E-5</v>
      </c>
      <c r="AB2438" s="78">
        <f>_xll.qlTenorBasisValue($AB$1,U2438,_xll.ohTrigger(CalibrationTrigger,$C$48:$C$51))</f>
        <v>4.6443549827430964E-4</v>
      </c>
      <c r="AC2438" s="78">
        <f>_xll.qlTenorBasisInstBasisValue($AB$1,$U2438,_xll.ohTrigger(CalibrationTrigger,$D$48:$D$51))</f>
        <v>4.6447672738668692E-4</v>
      </c>
    </row>
    <row r="2439" spans="19:29">
      <c r="S2439" s="64" t="s">
        <v>99</v>
      </c>
      <c r="T2439" s="147" t="str">
        <f>IFERROR(_xll.qlInterestRateIndexFixingDate(SimpleBasisIndex6M,U2439),"")</f>
        <v/>
      </c>
      <c r="U2439" s="147">
        <f>_xll.qlCalendarAdvance(Calendar,U2438,S2439,,,trigger)</f>
        <v>56647</v>
      </c>
      <c r="V2439" s="78">
        <f>_xll.qlTenorBasisValue($V$1,U2439,_xll.ohTrigger(CalibrationTrigger,$C$6:$C$9))</f>
        <v>6.0949781617771338E-4</v>
      </c>
      <c r="W2439" s="78">
        <f>_xll.qlTenorBasisInstBasisValue($V$1,U2439,_xll.ohTrigger(CalibrationTrigger,$D$6:$D$9))</f>
        <v>6.1003731830438222E-4</v>
      </c>
      <c r="X2439" s="78">
        <f>_xll.qlTenorBasisValue($X$1,U2439,_xll.ohTrigger(CalibrationTrigger,$C$20:$C$23))</f>
        <v>6.7088522361101247E-6</v>
      </c>
      <c r="Y2439" s="78">
        <f>_xll.qlTenorBasisInstBasisValue($X$1,$U2439,_xll.ohTrigger(CalibrationTrigger,$D$20:$D$23))</f>
        <v>6.8575641611221787E-6</v>
      </c>
      <c r="Z2439" s="78">
        <f>_xll.qlTenorBasisValue($Z$1,U2439,_xll.ohTrigger(CalibrationTrigger,$C$34:$C$37))</f>
        <v>6.8494820574839562E-5</v>
      </c>
      <c r="AA2439" s="78">
        <f>_xll.qlTenorBasisInstBasisValue($Z$1,$U2439,_xll.ohTrigger(CalibrationTrigger,$D$34:$D$37))</f>
        <v>6.9159151443968131E-5</v>
      </c>
      <c r="AB2439" s="78">
        <f>_xll.qlTenorBasisValue($AB$1,U2439,_xll.ohTrigger(CalibrationTrigger,$C$48:$C$51))</f>
        <v>4.6441778244832267E-4</v>
      </c>
      <c r="AC2439" s="78">
        <f>_xll.qlTenorBasisInstBasisValue($AB$1,$U2439,_xll.ohTrigger(CalibrationTrigger,$D$48:$D$51))</f>
        <v>4.6445887512320096E-4</v>
      </c>
    </row>
    <row r="2440" spans="19:29">
      <c r="S2440" s="64" t="s">
        <v>99</v>
      </c>
      <c r="T2440" s="147" t="str">
        <f>IFERROR(_xll.qlInterestRateIndexFixingDate(SimpleBasisIndex6M,U2440),"")</f>
        <v/>
      </c>
      <c r="U2440" s="147">
        <f>_xll.qlCalendarAdvance(Calendar,U2439,S2440,,,trigger)</f>
        <v>56654</v>
      </c>
      <c r="V2440" s="78">
        <f>_xll.qlTenorBasisValue($V$1,U2440,_xll.ohTrigger(CalibrationTrigger,$C$6:$C$9))</f>
        <v>6.0945753940071386E-4</v>
      </c>
      <c r="W2440" s="78">
        <f>_xll.qlTenorBasisInstBasisValue($V$1,U2440,_xll.ohTrigger(CalibrationTrigger,$D$6:$D$9))</f>
        <v>6.0999525501282607E-4</v>
      </c>
      <c r="X2440" s="78">
        <f>_xll.qlTenorBasisValue($X$1,U2440,_xll.ohTrigger(CalibrationTrigger,$C$20:$C$23))</f>
        <v>6.6862368854165711E-6</v>
      </c>
      <c r="Y2440" s="78">
        <f>_xll.qlTenorBasisInstBasisValue($X$1,$U2440,_xll.ohTrigger(CalibrationTrigger,$D$20:$D$23))</f>
        <v>6.8344565353459714E-6</v>
      </c>
      <c r="Z2440" s="78">
        <f>_xll.qlTenorBasisValue($Z$1,U2440,_xll.ohTrigger(CalibrationTrigger,$C$34:$C$37))</f>
        <v>6.8470579808327665E-5</v>
      </c>
      <c r="AA2440" s="78">
        <f>_xll.qlTenorBasisInstBasisValue($Z$1,$U2440,_xll.ohTrigger(CalibrationTrigger,$D$34:$D$37))</f>
        <v>6.9132709311514433E-5</v>
      </c>
      <c r="AB2440" s="78">
        <f>_xll.qlTenorBasisValue($AB$1,U2440,_xll.ohTrigger(CalibrationTrigger,$C$48:$C$51))</f>
        <v>4.6440012525448415E-4</v>
      </c>
      <c r="AC2440" s="78">
        <f>_xll.qlTenorBasisInstBasisValue($AB$1,$U2440,_xll.ohTrigger(CalibrationTrigger,$D$48:$D$51))</f>
        <v>4.6444108193236075E-4</v>
      </c>
    </row>
    <row r="2441" spans="19:29">
      <c r="S2441" s="64" t="s">
        <v>99</v>
      </c>
      <c r="T2441" s="147" t="str">
        <f>IFERROR(_xll.qlInterestRateIndexFixingDate(SimpleBasisIndex6M,U2441),"")</f>
        <v/>
      </c>
      <c r="U2441" s="147">
        <f>_xll.qlCalendarAdvance(Calendar,U2440,S2441,,,trigger)</f>
        <v>56661</v>
      </c>
      <c r="V2441" s="78">
        <f>_xll.qlTenorBasisValue($V$1,U2441,_xll.ohTrigger(CalibrationTrigger,$C$6:$C$9))</f>
        <v>6.0941739604822656E-4</v>
      </c>
      <c r="W2441" s="78">
        <f>_xll.qlTenorBasisInstBasisValue($V$1,U2441,_xll.ohTrigger(CalibrationTrigger,$D$6:$D$9))</f>
        <v>6.0995333091881827E-4</v>
      </c>
      <c r="X2441" s="78">
        <f>_xll.qlTenorBasisValue($X$1,U2441,_xll.ohTrigger(CalibrationTrigger,$C$20:$C$23))</f>
        <v>6.6636964134094369E-6</v>
      </c>
      <c r="Y2441" s="78">
        <f>_xll.qlTenorBasisInstBasisValue($X$1,$U2441,_xll.ohTrigger(CalibrationTrigger,$D$20:$D$23))</f>
        <v>6.8114253782610912E-6</v>
      </c>
      <c r="Z2441" s="78">
        <f>_xll.qlTenorBasisValue($Z$1,U2441,_xll.ohTrigger(CalibrationTrigger,$C$34:$C$37))</f>
        <v>6.8446419424988422E-5</v>
      </c>
      <c r="AA2441" s="78">
        <f>_xll.qlTenorBasisInstBasisValue($Z$1,$U2441,_xll.ohTrigger(CalibrationTrigger,$D$34:$D$37))</f>
        <v>6.9106354682436631E-5</v>
      </c>
      <c r="AB2441" s="78">
        <f>_xll.qlTenorBasisValue($AB$1,U2441,_xll.ohTrigger(CalibrationTrigger,$C$48:$C$51))</f>
        <v>4.6438252650346984E-4</v>
      </c>
      <c r="AC2441" s="78">
        <f>_xll.qlTenorBasisInstBasisValue($AB$1,$U2441,_xll.ohTrigger(CalibrationTrigger,$D$48:$D$51))</f>
        <v>4.6442334762346847E-4</v>
      </c>
    </row>
    <row r="2442" spans="19:29">
      <c r="S2442" s="64" t="s">
        <v>99</v>
      </c>
      <c r="T2442" s="147" t="str">
        <f>IFERROR(_xll.qlInterestRateIndexFixingDate(SimpleBasisIndex6M,U2442),"")</f>
        <v/>
      </c>
      <c r="U2442" s="147">
        <f>_xll.qlCalendarAdvance(Calendar,U2441,S2442,,,trigger)</f>
        <v>56668</v>
      </c>
      <c r="V2442" s="78">
        <f>_xll.qlTenorBasisValue($V$1,U2442,_xll.ohTrigger(CalibrationTrigger,$C$6:$C$9))</f>
        <v>6.09377385688869E-4</v>
      </c>
      <c r="W2442" s="78">
        <f>_xll.qlTenorBasisInstBasisValue($V$1,U2442,_xll.ohTrigger(CalibrationTrigger,$D$6:$D$9))</f>
        <v>6.0991154557295279E-4</v>
      </c>
      <c r="X2442" s="78">
        <f>_xll.qlTenorBasisValue($X$1,U2442,_xll.ohTrigger(CalibrationTrigger,$C$20:$C$23))</f>
        <v>6.6412305781664214E-6</v>
      </c>
      <c r="Y2442" s="78">
        <f>_xll.qlTenorBasisInstBasisValue($X$1,$U2442,_xll.ohTrigger(CalibrationTrigger,$D$20:$D$23))</f>
        <v>6.7884704429845729E-6</v>
      </c>
      <c r="Z2442" s="78">
        <f>_xll.qlTenorBasisValue($Z$1,U2442,_xll.ohTrigger(CalibrationTrigger,$C$34:$C$37))</f>
        <v>6.8422339164572502E-5</v>
      </c>
      <c r="AA2442" s="78">
        <f>_xll.qlTenorBasisInstBasisValue($Z$1,$U2442,_xll.ohTrigger(CalibrationTrigger,$D$34:$D$37))</f>
        <v>6.9080087274225752E-5</v>
      </c>
      <c r="AB2442" s="78">
        <f>_xll.qlTenorBasisValue($AB$1,U2442,_xll.ohTrigger(CalibrationTrigger,$C$48:$C$51))</f>
        <v>4.6436498600654588E-4</v>
      </c>
      <c r="AC2442" s="78">
        <f>_xll.qlTenorBasisInstBasisValue($AB$1,$U2442,_xll.ohTrigger(CalibrationTrigger,$D$48:$D$51))</f>
        <v>4.6440567200642087E-4</v>
      </c>
    </row>
    <row r="2443" spans="19:29">
      <c r="S2443" s="64" t="s">
        <v>99</v>
      </c>
      <c r="T2443" s="147" t="str">
        <f>IFERROR(_xll.qlInterestRateIndexFixingDate(SimpleBasisIndex6M,U2443),"")</f>
        <v/>
      </c>
      <c r="U2443" s="147">
        <f>_xll.qlCalendarAdvance(Calendar,U2442,S2443,,,trigger)</f>
        <v>56675</v>
      </c>
      <c r="V2443" s="78">
        <f>_xll.qlTenorBasisValue($V$1,U2443,_xll.ohTrigger(CalibrationTrigger,$C$6:$C$9))</f>
        <v>6.0933750789260671E-4</v>
      </c>
      <c r="W2443" s="78">
        <f>_xll.qlTenorBasisInstBasisValue($V$1,U2443,_xll.ohTrigger(CalibrationTrigger,$D$6:$D$9))</f>
        <v>6.0986989852722449E-4</v>
      </c>
      <c r="X2443" s="78">
        <f>_xll.qlTenorBasisValue($X$1,U2443,_xll.ohTrigger(CalibrationTrigger,$C$20:$C$23))</f>
        <v>6.6188391385203259E-6</v>
      </c>
      <c r="Y2443" s="78">
        <f>_xll.qlTenorBasisInstBasisValue($X$1,$U2443,_xll.ohTrigger(CalibrationTrigger,$D$20:$D$23))</f>
        <v>6.7655914834032298E-6</v>
      </c>
      <c r="Z2443" s="78">
        <f>_xll.qlTenorBasisValue($Z$1,U2443,_xll.ohTrigger(CalibrationTrigger,$C$34:$C$37))</f>
        <v>6.8398338767645275E-5</v>
      </c>
      <c r="AA2443" s="78">
        <f>_xll.qlTenorBasisInstBasisValue($Z$1,$U2443,_xll.ohTrigger(CalibrationTrigger,$D$34:$D$37))</f>
        <v>6.9053906805253653E-5</v>
      </c>
      <c r="AB2443" s="78">
        <f>_xll.qlTenorBasisValue($AB$1,U2443,_xll.ohTrigger(CalibrationTrigger,$C$48:$C$51))</f>
        <v>4.6434750357556709E-4</v>
      </c>
      <c r="AC2443" s="78">
        <f>_xll.qlTenorBasisInstBasisValue($AB$1,$U2443,_xll.ohTrigger(CalibrationTrigger,$D$48:$D$51))</f>
        <v>4.6438805489170738E-4</v>
      </c>
    </row>
    <row r="2444" spans="19:29">
      <c r="S2444" s="64" t="s">
        <v>99</v>
      </c>
      <c r="T2444" s="147" t="str">
        <f>IFERROR(_xll.qlInterestRateIndexFixingDate(SimpleBasisIndex6M,U2444),"")</f>
        <v/>
      </c>
      <c r="U2444" s="147">
        <f>_xll.qlCalendarAdvance(Calendar,U2443,S2444,,,trigger)</f>
        <v>56682</v>
      </c>
      <c r="V2444" s="78">
        <f>_xll.qlTenorBasisValue($V$1,U2444,_xll.ohTrigger(CalibrationTrigger,$C$6:$C$9))</f>
        <v>6.0929776223074908E-4</v>
      </c>
      <c r="W2444" s="78">
        <f>_xll.qlTenorBasisInstBasisValue($V$1,U2444,_xll.ohTrigger(CalibrationTrigger,$D$6:$D$9))</f>
        <v>6.0982838933502578E-4</v>
      </c>
      <c r="X2444" s="78">
        <f>_xll.qlTenorBasisValue($X$1,U2444,_xll.ohTrigger(CalibrationTrigger,$C$20:$C$23))</f>
        <v>6.5965218540568251E-6</v>
      </c>
      <c r="Y2444" s="78">
        <f>_xll.qlTenorBasisInstBasisValue($X$1,$U2444,_xll.ohTrigger(CalibrationTrigger,$D$20:$D$23))</f>
        <v>6.7427882541714005E-6</v>
      </c>
      <c r="Z2444" s="78">
        <f>_xll.qlTenorBasisValue($Z$1,U2444,_xll.ohTrigger(CalibrationTrigger,$C$34:$C$37))</f>
        <v>6.8374417975584516E-5</v>
      </c>
      <c r="AA2444" s="78">
        <f>_xll.qlTenorBasisInstBasisValue($Z$1,$U2444,_xll.ohTrigger(CalibrationTrigger,$D$34:$D$37))</f>
        <v>6.9027812994770492E-5</v>
      </c>
      <c r="AB2444" s="78">
        <f>_xll.qlTenorBasisValue($AB$1,U2444,_xll.ohTrigger(CalibrationTrigger,$C$48:$C$51))</f>
        <v>4.6433007902297517E-4</v>
      </c>
      <c r="AC2444" s="78">
        <f>_xll.qlTenorBasisInstBasisValue($AB$1,$U2444,_xll.ohTrigger(CalibrationTrigger,$D$48:$D$51))</f>
        <v>4.6437049609040842E-4</v>
      </c>
    </row>
    <row r="2445" spans="19:29">
      <c r="S2445" s="64" t="s">
        <v>99</v>
      </c>
      <c r="T2445" s="147" t="str">
        <f>IFERROR(_xll.qlInterestRateIndexFixingDate(SimpleBasisIndex6M,U2445),"")</f>
        <v/>
      </c>
      <c r="U2445" s="147">
        <f>_xll.qlCalendarAdvance(Calendar,U2444,S2445,,,trigger)</f>
        <v>56689</v>
      </c>
      <c r="V2445" s="78">
        <f>_xll.qlTenorBasisValue($V$1,U2445,_xll.ohTrigger(CalibrationTrigger,$C$6:$C$9))</f>
        <v>6.0925814827594512E-4</v>
      </c>
      <c r="W2445" s="78">
        <f>_xll.qlTenorBasisInstBasisValue($V$1,U2445,_xll.ohTrigger(CalibrationTrigger,$D$6:$D$9))</f>
        <v>6.0978701755114162E-4</v>
      </c>
      <c r="X2445" s="78">
        <f>_xll.qlTenorBasisValue($X$1,U2445,_xll.ohTrigger(CalibrationTrigger,$C$20:$C$23))</f>
        <v>6.5742784851121892E-6</v>
      </c>
      <c r="Y2445" s="78">
        <f>_xll.qlTenorBasisInstBasisValue($X$1,$U2445,_xll.ohTrigger(CalibrationTrigger,$D$20:$D$23))</f>
        <v>6.720060510708623E-6</v>
      </c>
      <c r="Z2445" s="78">
        <f>_xll.qlTenorBasisValue($Z$1,U2445,_xll.ohTrigger(CalibrationTrigger,$C$34:$C$37))</f>
        <v>6.835057653057783E-5</v>
      </c>
      <c r="AA2445" s="78">
        <f>_xll.qlTenorBasisInstBasisValue($Z$1,$U2445,_xll.ohTrigger(CalibrationTrigger,$D$34:$D$37))</f>
        <v>6.9001805562902028E-5</v>
      </c>
      <c r="AB2445" s="78">
        <f>_xll.qlTenorBasisValue($AB$1,U2445,_xll.ohTrigger(CalibrationTrigger,$C$48:$C$51))</f>
        <v>4.6431271216179713E-4</v>
      </c>
      <c r="AC2445" s="78">
        <f>_xll.qlTenorBasisInstBasisValue($AB$1,$U2445,_xll.ohTrigger(CalibrationTrigger,$D$48:$D$51))</f>
        <v>4.6435299541419369E-4</v>
      </c>
    </row>
    <row r="2446" spans="19:29">
      <c r="S2446" s="64" t="s">
        <v>99</v>
      </c>
      <c r="T2446" s="147" t="str">
        <f>IFERROR(_xll.qlInterestRateIndexFixingDate(SimpleBasisIndex6M,U2446),"")</f>
        <v/>
      </c>
      <c r="U2446" s="147">
        <f>_xll.qlCalendarAdvance(Calendar,U2445,S2446,,,trigger)</f>
        <v>56696</v>
      </c>
      <c r="V2446" s="78">
        <f>_xll.qlTenorBasisValue($V$1,U2446,_xll.ohTrigger(CalibrationTrigger,$C$6:$C$9))</f>
        <v>6.0921866560217984E-4</v>
      </c>
      <c r="W2446" s="78">
        <f>_xll.qlTenorBasisInstBasisValue($V$1,U2446,_xll.ohTrigger(CalibrationTrigger,$D$6:$D$9))</f>
        <v>6.0974578273174603E-4</v>
      </c>
      <c r="X2446" s="78">
        <f>_xll.qlTenorBasisValue($X$1,U2446,_xll.ohTrigger(CalibrationTrigger,$C$20:$C$23))</f>
        <v>6.5521087927711219E-6</v>
      </c>
      <c r="Y2446" s="78">
        <f>_xll.qlTenorBasisInstBasisValue($X$1,$U2446,_xll.ohTrigger(CalibrationTrigger,$D$20:$D$23))</f>
        <v>6.6974080091974283E-6</v>
      </c>
      <c r="Z2446" s="78">
        <f>_xll.qlTenorBasisValue($Z$1,U2446,_xll.ohTrigger(CalibrationTrigger,$C$34:$C$37))</f>
        <v>6.8326814175620392E-5</v>
      </c>
      <c r="AA2446" s="78">
        <f>_xll.qlTenorBasisInstBasisValue($Z$1,$U2446,_xll.ohTrigger(CalibrationTrigger,$D$34:$D$37))</f>
        <v>6.897588423064714E-5</v>
      </c>
      <c r="AB2446" s="78">
        <f>_xll.qlTenorBasisValue($AB$1,U2446,_xll.ohTrigger(CalibrationTrigger,$C$48:$C$51))</f>
        <v>4.6429540280564343E-4</v>
      </c>
      <c r="AC2446" s="78">
        <f>_xll.qlTenorBasisInstBasisValue($AB$1,$U2446,_xll.ohTrigger(CalibrationTrigger,$D$48:$D$51))</f>
        <v>4.6433555267532035E-4</v>
      </c>
    </row>
    <row r="2447" spans="19:29">
      <c r="S2447" s="64" t="s">
        <v>99</v>
      </c>
      <c r="T2447" s="147" t="str">
        <f>IFERROR(_xll.qlInterestRateIndexFixingDate(SimpleBasisIndex6M,U2447),"")</f>
        <v/>
      </c>
      <c r="U2447" s="147">
        <f>_xll.qlCalendarAdvance(Calendar,U2446,S2447,,,trigger)</f>
        <v>56703</v>
      </c>
      <c r="V2447" s="78">
        <f>_xll.qlTenorBasisValue($V$1,U2447,_xll.ohTrigger(CalibrationTrigger,$C$6:$C$9))</f>
        <v>6.0917931378477025E-4</v>
      </c>
      <c r="W2447" s="78">
        <f>_xll.qlTenorBasisInstBasisValue($V$1,U2447,_xll.ohTrigger(CalibrationTrigger,$D$6:$D$9))</f>
        <v>6.097046844343977E-4</v>
      </c>
      <c r="X2447" s="78">
        <f>_xll.qlTenorBasisValue($X$1,U2447,_xll.ohTrigger(CalibrationTrigger,$C$20:$C$23))</f>
        <v>6.5300125388644934E-6</v>
      </c>
      <c r="Y2447" s="78">
        <f>_xll.qlTenorBasisInstBasisValue($X$1,$U2447,_xll.ohTrigger(CalibrationTrigger,$D$20:$D$23))</f>
        <v>6.6748305065810455E-6</v>
      </c>
      <c r="Z2447" s="78">
        <f>_xll.qlTenorBasisValue($Z$1,U2447,_xll.ohTrigger(CalibrationTrigger,$C$34:$C$37))</f>
        <v>6.8303130654512437E-5</v>
      </c>
      <c r="AA2447" s="78">
        <f>_xll.qlTenorBasisInstBasisValue($Z$1,$U2447,_xll.ohTrigger(CalibrationTrigger,$D$34:$D$37))</f>
        <v>6.8950048719875148E-5</v>
      </c>
      <c r="AB2447" s="78">
        <f>_xll.qlTenorBasisValue($AB$1,U2447,_xll.ohTrigger(CalibrationTrigger,$C$48:$C$51))</f>
        <v>4.6427815076870632E-4</v>
      </c>
      <c r="AC2447" s="78">
        <f>_xll.qlTenorBasisInstBasisValue($AB$1,$U2447,_xll.ohTrigger(CalibrationTrigger,$D$48:$D$51))</f>
        <v>4.6431816768663137E-4</v>
      </c>
    </row>
    <row r="2448" spans="19:29">
      <c r="S2448" s="64" t="s">
        <v>99</v>
      </c>
      <c r="T2448" s="147" t="str">
        <f>IFERROR(_xll.qlInterestRateIndexFixingDate(SimpleBasisIndex6M,U2448),"")</f>
        <v/>
      </c>
      <c r="U2448" s="147">
        <f>_xll.qlCalendarAdvance(Calendar,U2447,S2448,,,trigger)</f>
        <v>56710</v>
      </c>
      <c r="V2448" s="78">
        <f>_xll.qlTenorBasisValue($V$1,U2448,_xll.ohTrigger(CalibrationTrigger,$C$6:$C$9))</f>
        <v>6.0914009240036111E-4</v>
      </c>
      <c r="W2448" s="78">
        <f>_xll.qlTenorBasisInstBasisValue($V$1,U2448,_xll.ohTrigger(CalibrationTrigger,$D$6:$D$9))</f>
        <v>6.0966372221803612E-4</v>
      </c>
      <c r="X2448" s="78">
        <f>_xll.qlTenorBasisValue($X$1,U2448,_xll.ohTrigger(CalibrationTrigger,$C$20:$C$23))</f>
        <v>6.5079894859671635E-6</v>
      </c>
      <c r="Y2448" s="78">
        <f>_xll.qlTenorBasisInstBasisValue($X$1,$U2448,_xll.ohTrigger(CalibrationTrigger,$D$20:$D$23))</f>
        <v>6.6523277605611785E-6</v>
      </c>
      <c r="Z2448" s="78">
        <f>_xll.qlTenorBasisValue($Z$1,U2448,_xll.ohTrigger(CalibrationTrigger,$C$34:$C$37))</f>
        <v>6.8279525711856942E-5</v>
      </c>
      <c r="AA2448" s="78">
        <f>_xll.qlTenorBasisInstBasisValue($Z$1,$U2448,_xll.ohTrigger(CalibrationTrigger,$D$34:$D$37))</f>
        <v>6.8924298753323329E-5</v>
      </c>
      <c r="AB2448" s="78">
        <f>_xll.qlTenorBasisValue($AB$1,U2448,_xll.ohTrigger(CalibrationTrigger,$C$48:$C$51))</f>
        <v>4.6426095586575794E-4</v>
      </c>
      <c r="AC2448" s="78">
        <f>_xll.qlTenorBasisInstBasisValue($AB$1,$U2448,_xll.ohTrigger(CalibrationTrigger,$D$48:$D$51))</f>
        <v>4.6430084026155365E-4</v>
      </c>
    </row>
    <row r="2449" spans="19:29">
      <c r="S2449" s="64" t="s">
        <v>99</v>
      </c>
      <c r="T2449" s="147" t="str">
        <f>IFERROR(_xll.qlInterestRateIndexFixingDate(SimpleBasisIndex6M,U2449),"")</f>
        <v/>
      </c>
      <c r="U2449" s="147">
        <f>_xll.qlCalendarAdvance(Calendar,U2448,S2449,,,trigger)</f>
        <v>56717</v>
      </c>
      <c r="V2449" s="78">
        <f>_xll.qlTenorBasisValue($V$1,U2449,_xll.ohTrigger(CalibrationTrigger,$C$6:$C$9))</f>
        <v>6.0910100102692141E-4</v>
      </c>
      <c r="W2449" s="78">
        <f>_xll.qlTenorBasisInstBasisValue($V$1,U2449,_xll.ohTrigger(CalibrationTrigger,$D$6:$D$9))</f>
        <v>6.0962289564297698E-4</v>
      </c>
      <c r="X2449" s="78">
        <f>_xll.qlTenorBasisValue($X$1,U2449,_xll.ohTrigger(CalibrationTrigger,$C$20:$C$23))</f>
        <v>6.4860393973957583E-6</v>
      </c>
      <c r="Y2449" s="78">
        <f>_xll.qlTenorBasisInstBasisValue($X$1,$U2449,_xll.ohTrigger(CalibrationTrigger,$D$20:$D$23))</f>
        <v>6.6298995295957387E-6</v>
      </c>
      <c r="Z2449" s="78">
        <f>_xll.qlTenorBasisValue($Z$1,U2449,_xll.ohTrigger(CalibrationTrigger,$C$34:$C$37))</f>
        <v>6.8255999093057149E-5</v>
      </c>
      <c r="AA2449" s="78">
        <f>_xll.qlTenorBasisInstBasisValue($Z$1,$U2449,_xll.ohTrigger(CalibrationTrigger,$D$34:$D$37))</f>
        <v>6.8898634054594246E-5</v>
      </c>
      <c r="AB2449" s="78">
        <f>_xll.qlTenorBasisValue($AB$1,U2449,_xll.ohTrigger(CalibrationTrigger,$C$48:$C$51))</f>
        <v>4.6424381791214896E-4</v>
      </c>
      <c r="AC2449" s="78">
        <f>_xll.qlTenorBasisInstBasisValue($AB$1,$U2449,_xll.ohTrigger(CalibrationTrigger,$D$48:$D$51))</f>
        <v>4.6428357021409655E-4</v>
      </c>
    </row>
    <row r="2450" spans="19:29">
      <c r="S2450" s="64" t="s">
        <v>99</v>
      </c>
      <c r="T2450" s="147" t="str">
        <f>IFERROR(_xll.qlInterestRateIndexFixingDate(SimpleBasisIndex6M,U2450),"")</f>
        <v/>
      </c>
      <c r="U2450" s="147">
        <f>_xll.qlCalendarAdvance(Calendar,U2449,S2450,,,trigger)</f>
        <v>56724</v>
      </c>
      <c r="V2450" s="78">
        <f>_xll.qlTenorBasisValue($V$1,U2450,_xll.ohTrigger(CalibrationTrigger,$C$6:$C$9))</f>
        <v>6.0906203924374004E-4</v>
      </c>
      <c r="W2450" s="78">
        <f>_xll.qlTenorBasisInstBasisValue($V$1,U2450,_xll.ohTrigger(CalibrationTrigger,$D$6:$D$9))</f>
        <v>6.095822042709089E-4</v>
      </c>
      <c r="X2450" s="78">
        <f>_xll.qlTenorBasisValue($X$1,U2450,_xll.ohTrigger(CalibrationTrigger,$C$20:$C$23))</f>
        <v>6.4641620372064415E-6</v>
      </c>
      <c r="Y2450" s="78">
        <f>_xll.qlTenorBasisInstBasisValue($X$1,$U2450,_xll.ohTrigger(CalibrationTrigger,$D$20:$D$23))</f>
        <v>6.6075455728965941E-6</v>
      </c>
      <c r="Z2450" s="78">
        <f>_xll.qlTenorBasisValue($Z$1,U2450,_xll.ohTrigger(CalibrationTrigger,$C$34:$C$37))</f>
        <v>6.8232550544314246E-5</v>
      </c>
      <c r="AA2450" s="78">
        <f>_xll.qlTenorBasisInstBasisValue($Z$1,$U2450,_xll.ohTrigger(CalibrationTrigger,$D$34:$D$37))</f>
        <v>6.8873054348153286E-5</v>
      </c>
      <c r="AB2450" s="78">
        <f>_xll.qlTenorBasisValue($AB$1,U2450,_xll.ohTrigger(CalibrationTrigger,$C$48:$C$51))</f>
        <v>4.642267367238064E-4</v>
      </c>
      <c r="AC2450" s="78">
        <f>_xll.qlTenorBasisInstBasisValue($AB$1,$U2450,_xll.ohTrigger(CalibrationTrigger,$D$48:$D$51))</f>
        <v>4.6426635735884983E-4</v>
      </c>
    </row>
    <row r="2451" spans="19:29">
      <c r="S2451" s="64" t="s">
        <v>99</v>
      </c>
      <c r="T2451" s="147" t="str">
        <f>IFERROR(_xll.qlInterestRateIndexFixingDate(SimpleBasisIndex6M,U2451),"")</f>
        <v/>
      </c>
      <c r="U2451" s="147">
        <f>_xll.qlCalendarAdvance(Calendar,U2450,S2451,,,trigger)</f>
        <v>56731</v>
      </c>
      <c r="V2451" s="78">
        <f>_xll.qlTenorBasisValue($V$1,U2451,_xll.ohTrigger(CalibrationTrigger,$C$6:$C$9))</f>
        <v>6.0902320663142203E-4</v>
      </c>
      <c r="W2451" s="78">
        <f>_xll.qlTenorBasisInstBasisValue($V$1,U2451,_xll.ohTrigger(CalibrationTrigger,$D$6:$D$9))</f>
        <v>6.0954164766488842E-4</v>
      </c>
      <c r="X2451" s="78">
        <f>_xll.qlTenorBasisValue($X$1,U2451,_xll.ohTrigger(CalibrationTrigger,$C$20:$C$23))</f>
        <v>6.4423571701927769E-6</v>
      </c>
      <c r="Y2451" s="78">
        <f>_xll.qlTenorBasisInstBasisValue($X$1,$U2451,_xll.ohTrigger(CalibrationTrigger,$D$20:$D$23))</f>
        <v>6.5852656504273671E-6</v>
      </c>
      <c r="Z2451" s="78">
        <f>_xll.qlTenorBasisValue($Z$1,U2451,_xll.ohTrigger(CalibrationTrigger,$C$34:$C$37))</f>
        <v>6.8209179812624951E-5</v>
      </c>
      <c r="AA2451" s="78">
        <f>_xll.qlTenorBasisInstBasisValue($Z$1,$U2451,_xll.ohTrigger(CalibrationTrigger,$D$34:$D$37))</f>
        <v>6.8847559359325988E-5</v>
      </c>
      <c r="AB2451" s="78">
        <f>_xll.qlTenorBasisValue($AB$1,U2451,_xll.ohTrigger(CalibrationTrigger,$C$48:$C$51))</f>
        <v>4.642097121172323E-4</v>
      </c>
      <c r="AC2451" s="78">
        <f>_xll.qlTenorBasisInstBasisValue($AB$1,$U2451,_xll.ohTrigger(CalibrationTrigger,$D$48:$D$51))</f>
        <v>4.6424920151098213E-4</v>
      </c>
    </row>
    <row r="2452" spans="19:29">
      <c r="S2452" s="64" t="s">
        <v>99</v>
      </c>
      <c r="T2452" s="147" t="str">
        <f>IFERROR(_xll.qlInterestRateIndexFixingDate(SimpleBasisIndex6M,U2452),"")</f>
        <v/>
      </c>
      <c r="U2452" s="147">
        <f>_xll.qlCalendarAdvance(Calendar,U2451,S2452,,,trigger)</f>
        <v>56738</v>
      </c>
      <c r="V2452" s="78">
        <f>_xll.qlTenorBasisValue($V$1,U2452,_xll.ohTrigger(CalibrationTrigger,$C$6:$C$9))</f>
        <v>6.089845027718848E-4</v>
      </c>
      <c r="W2452" s="78">
        <f>_xll.qlTenorBasisInstBasisValue($V$1,U2452,_xll.ohTrigger(CalibrationTrigger,$D$6:$D$9))</f>
        <v>6.0950122538933689E-4</v>
      </c>
      <c r="X2452" s="78">
        <f>_xll.qlTenorBasisValue($X$1,U2452,_xll.ohTrigger(CalibrationTrigger,$C$20:$C$23))</f>
        <v>6.4206245618835083E-6</v>
      </c>
      <c r="Y2452" s="78">
        <f>_xll.qlTenorBasisInstBasisValue($X$1,$U2452,_xll.ohTrigger(CalibrationTrigger,$D$20:$D$23))</f>
        <v>6.5630595229012018E-6</v>
      </c>
      <c r="Z2452" s="78">
        <f>_xll.qlTenorBasisValue($Z$1,U2452,_xll.ohTrigger(CalibrationTrigger,$C$34:$C$37))</f>
        <v>6.8185886645779148E-5</v>
      </c>
      <c r="AA2452" s="78">
        <f>_xll.qlTenorBasisInstBasisValue($Z$1,$U2452,_xll.ohTrigger(CalibrationTrigger,$D$34:$D$37))</f>
        <v>6.8822148814295643E-5</v>
      </c>
      <c r="AB2452" s="78">
        <f>_xll.qlTenorBasisValue($AB$1,U2452,_xll.ohTrigger(CalibrationTrigger,$C$48:$C$51))</f>
        <v>4.6419274390950197E-4</v>
      </c>
      <c r="AC2452" s="78">
        <f>_xll.qlTenorBasisInstBasisValue($AB$1,$U2452,_xll.ohTrigger(CalibrationTrigger,$D$48:$D$51))</f>
        <v>4.642321024862393E-4</v>
      </c>
    </row>
    <row r="2453" spans="19:29">
      <c r="S2453" s="64" t="s">
        <v>99</v>
      </c>
      <c r="T2453" s="147" t="str">
        <f>IFERROR(_xll.qlInterestRateIndexFixingDate(SimpleBasisIndex6M,U2453),"")</f>
        <v/>
      </c>
      <c r="U2453" s="147">
        <f>_xll.qlCalendarAdvance(Calendar,U2452,S2453,,,trigger)</f>
        <v>56745</v>
      </c>
      <c r="V2453" s="78">
        <f>_xll.qlTenorBasisValue($V$1,U2453,_xll.ohTrigger(CalibrationTrigger,$C$6:$C$9))</f>
        <v>6.08945927248354E-4</v>
      </c>
      <c r="W2453" s="78">
        <f>_xll.qlTenorBasisInstBasisValue($V$1,U2453,_xll.ohTrigger(CalibrationTrigger,$D$6:$D$9))</f>
        <v>6.0946093701003579E-4</v>
      </c>
      <c r="X2453" s="78">
        <f>_xll.qlTenorBasisValue($X$1,U2453,_xll.ohTrigger(CalibrationTrigger,$C$20:$C$23))</f>
        <v>6.3989639785403668E-6</v>
      </c>
      <c r="Y2453" s="78">
        <f>_xll.qlTenorBasisInstBasisValue($X$1,$U2453,_xll.ohTrigger(CalibrationTrigger,$D$20:$D$23))</f>
        <v>6.5409269517785185E-6</v>
      </c>
      <c r="Z2453" s="78">
        <f>_xll.qlTenorBasisValue($Z$1,U2453,_xll.ohTrigger(CalibrationTrigger,$C$34:$C$37))</f>
        <v>6.8162670792357575E-5</v>
      </c>
      <c r="AA2453" s="78">
        <f>_xll.qlTenorBasisInstBasisValue($Z$1,$U2453,_xll.ohTrigger(CalibrationTrigger,$D$34:$D$37))</f>
        <v>6.8796822440100612E-5</v>
      </c>
      <c r="AB2453" s="78">
        <f>_xll.qlTenorBasisValue($AB$1,U2453,_xll.ohTrigger(CalibrationTrigger,$C$48:$C$51))</f>
        <v>4.6417583191826197E-4</v>
      </c>
      <c r="AC2453" s="78">
        <f>_xll.qlTenorBasisInstBasisValue($AB$1,$U2453,_xll.ohTrigger(CalibrationTrigger,$D$48:$D$51))</f>
        <v>4.6421506010094259E-4</v>
      </c>
    </row>
    <row r="2454" spans="19:29">
      <c r="S2454" s="64" t="s">
        <v>99</v>
      </c>
      <c r="T2454" s="147" t="str">
        <f>IFERROR(_xll.qlInterestRateIndexFixingDate(SimpleBasisIndex6M,U2454),"")</f>
        <v/>
      </c>
      <c r="U2454" s="147">
        <f>_xll.qlCalendarAdvance(Calendar,U2453,S2454,,,trigger)</f>
        <v>56752</v>
      </c>
      <c r="V2454" s="78">
        <f>_xll.qlTenorBasisValue($V$1,U2454,_xll.ohTrigger(CalibrationTrigger,$C$6:$C$9))</f>
        <v>6.0890747964535957E-4</v>
      </c>
      <c r="W2454" s="78">
        <f>_xll.qlTenorBasisInstBasisValue($V$1,U2454,_xll.ohTrigger(CalibrationTrigger,$D$6:$D$9))</f>
        <v>6.0942078209412259E-4</v>
      </c>
      <c r="X2454" s="78">
        <f>_xll.qlTenorBasisValue($X$1,U2454,_xll.ohTrigger(CalibrationTrigger,$C$20:$C$23))</f>
        <v>6.3773751871559151E-6</v>
      </c>
      <c r="Y2454" s="78">
        <f>_xll.qlTenorBasisInstBasisValue($X$1,$U2454,_xll.ohTrigger(CalibrationTrigger,$D$20:$D$23))</f>
        <v>6.5188676992648149E-6</v>
      </c>
      <c r="Z2454" s="78">
        <f>_xll.qlTenorBasisValue($Z$1,U2454,_xll.ohTrigger(CalibrationTrigger,$C$34:$C$37))</f>
        <v>6.8139532001729338E-5</v>
      </c>
      <c r="AA2454" s="78">
        <f>_xll.qlTenorBasisInstBasisValue($Z$1,$U2454,_xll.ohTrigger(CalibrationTrigger,$D$34:$D$37))</f>
        <v>6.8771579964631857E-5</v>
      </c>
      <c r="AB2454" s="78">
        <f>_xll.qlTenorBasisValue($AB$1,U2454,_xll.ohTrigger(CalibrationTrigger,$C$48:$C$51))</f>
        <v>4.6415897596172886E-4</v>
      </c>
      <c r="AC2454" s="78">
        <f>_xll.qlTenorBasisInstBasisValue($AB$1,$U2454,_xll.ohTrigger(CalibrationTrigger,$D$48:$D$51))</f>
        <v>4.6419807417198689E-4</v>
      </c>
    </row>
    <row r="2455" spans="19:29">
      <c r="S2455" s="64" t="s">
        <v>99</v>
      </c>
      <c r="T2455" s="147" t="str">
        <f>IFERROR(_xll.qlInterestRateIndexFixingDate(SimpleBasisIndex6M,U2455),"")</f>
        <v/>
      </c>
      <c r="U2455" s="147">
        <f>_xll.qlCalendarAdvance(Calendar,U2454,S2455,,,trigger)</f>
        <v>56759</v>
      </c>
      <c r="V2455" s="78">
        <f>_xll.qlTenorBasisValue($V$1,U2455,_xll.ohTrigger(CalibrationTrigger,$C$6:$C$9))</f>
        <v>6.0886915954873246E-4</v>
      </c>
      <c r="W2455" s="78">
        <f>_xll.qlTenorBasisInstBasisValue($V$1,U2455,_xll.ohTrigger(CalibrationTrigger,$D$6:$D$9))</f>
        <v>6.0938076021008756E-4</v>
      </c>
      <c r="X2455" s="78">
        <f>_xll.qlTenorBasisValue($X$1,U2455,_xll.ohTrigger(CalibrationTrigger,$C$20:$C$23))</f>
        <v>6.3558579554513809E-6</v>
      </c>
      <c r="Y2455" s="78">
        <f>_xll.qlTenorBasisInstBasisValue($X$1,$U2455,_xll.ohTrigger(CalibrationTrigger,$D$20:$D$23))</f>
        <v>6.4968815283084686E-6</v>
      </c>
      <c r="Z2455" s="78">
        <f>_xll.qlTenorBasisValue($Z$1,U2455,_xll.ohTrigger(CalibrationTrigger,$C$34:$C$37))</f>
        <v>6.811647002404972E-5</v>
      </c>
      <c r="AA2455" s="78">
        <f>_xll.qlTenorBasisInstBasisValue($Z$1,$U2455,_xll.ohTrigger(CalibrationTrigger,$D$34:$D$37))</f>
        <v>6.8746421116630427E-5</v>
      </c>
      <c r="AB2455" s="78">
        <f>_xll.qlTenorBasisValue($AB$1,U2455,_xll.ohTrigger(CalibrationTrigger,$C$48:$C$51))</f>
        <v>4.6414217585868722E-4</v>
      </c>
      <c r="AC2455" s="78">
        <f>_xll.qlTenorBasisInstBasisValue($AB$1,$U2455,_xll.ohTrigger(CalibrationTrigger,$D$48:$D$51))</f>
        <v>4.6418114451683928E-4</v>
      </c>
    </row>
    <row r="2456" spans="19:29">
      <c r="S2456" s="64" t="s">
        <v>99</v>
      </c>
      <c r="T2456" s="147" t="str">
        <f>IFERROR(_xll.qlInterestRateIndexFixingDate(SimpleBasisIndex6M,U2456),"")</f>
        <v/>
      </c>
      <c r="U2456" s="147">
        <f>_xll.qlCalendarAdvance(Calendar,U2455,S2456,,,trigger)</f>
        <v>56766</v>
      </c>
      <c r="V2456" s="78">
        <f>_xll.qlTenorBasisValue($V$1,U2456,_xll.ohTrigger(CalibrationTrigger,$C$6:$C$9))</f>
        <v>6.0883096654559972E-4</v>
      </c>
      <c r="W2456" s="78">
        <f>_xll.qlTenorBasisInstBasisValue($V$1,U2456,_xll.ohTrigger(CalibrationTrigger,$D$6:$D$9))</f>
        <v>6.093408709277687E-4</v>
      </c>
      <c r="X2456" s="78">
        <f>_xll.qlTenorBasisValue($X$1,U2456,_xll.ohTrigger(CalibrationTrigger,$C$20:$C$23))</f>
        <v>6.3344120518744468E-6</v>
      </c>
      <c r="Y2456" s="78">
        <f>_xll.qlTenorBasisInstBasisValue($X$1,$U2456,_xll.ohTrigger(CalibrationTrigger,$D$20:$D$23))</f>
        <v>6.4749682025984926E-6</v>
      </c>
      <c r="Z2456" s="78">
        <f>_xll.qlTenorBasisValue($Z$1,U2456,_xll.ohTrigger(CalibrationTrigger,$C$34:$C$37))</f>
        <v>6.8093484610257671E-5</v>
      </c>
      <c r="AA2456" s="78">
        <f>_xll.qlTenorBasisInstBasisValue($Z$1,$U2456,_xll.ohTrigger(CalibrationTrigger,$D$34:$D$37))</f>
        <v>6.8721345625684887E-5</v>
      </c>
      <c r="AB2456" s="78">
        <f>_xll.qlTenorBasisValue($AB$1,U2456,_xll.ohTrigger(CalibrationTrigger,$C$48:$C$51))</f>
        <v>4.6412543142848795E-4</v>
      </c>
      <c r="AC2456" s="78">
        <f>_xll.qlTenorBasisInstBasisValue($AB$1,$U2456,_xll.ohTrigger(CalibrationTrigger,$D$48:$D$51))</f>
        <v>4.6416427095353693E-4</v>
      </c>
    </row>
    <row r="2457" spans="19:29">
      <c r="S2457" s="64" t="s">
        <v>99</v>
      </c>
      <c r="T2457" s="147" t="str">
        <f>IFERROR(_xll.qlInterestRateIndexFixingDate(SimpleBasisIndex6M,U2457),"")</f>
        <v/>
      </c>
      <c r="U2457" s="147">
        <f>_xll.qlCalendarAdvance(Calendar,U2456,S2457,,,trigger)</f>
        <v>56773</v>
      </c>
      <c r="V2457" s="78">
        <f>_xll.qlTenorBasisValue($V$1,U2457,_xll.ohTrigger(CalibrationTrigger,$C$6:$C$9))</f>
        <v>6.0879290022438162E-4</v>
      </c>
      <c r="W2457" s="78">
        <f>_xll.qlTenorBasisInstBasisValue($V$1,U2457,_xll.ohTrigger(CalibrationTrigger,$D$6:$D$9))</f>
        <v>6.0930111381834865E-4</v>
      </c>
      <c r="X2457" s="78">
        <f>_xll.qlTenorBasisValue($X$1,U2457,_xll.ohTrigger(CalibrationTrigger,$C$20:$C$23))</f>
        <v>6.3130372455971555E-6</v>
      </c>
      <c r="Y2457" s="78">
        <f>_xll.qlTenorBasisInstBasisValue($X$1,$U2457,_xll.ohTrigger(CalibrationTrigger,$D$20:$D$23))</f>
        <v>6.4531274865623859E-6</v>
      </c>
      <c r="Z2457" s="78">
        <f>_xll.qlTenorBasisValue($Z$1,U2457,_xll.ohTrigger(CalibrationTrigger,$C$34:$C$37))</f>
        <v>6.8070575512073616E-5</v>
      </c>
      <c r="AA2457" s="78">
        <f>_xll.qlTenorBasisInstBasisValue($Z$1,$U2457,_xll.ohTrigger(CalibrationTrigger,$D$34:$D$37))</f>
        <v>6.8696353222228818E-5</v>
      </c>
      <c r="AB2457" s="78">
        <f>_xll.qlTenorBasisValue($AB$1,U2457,_xll.ohTrigger(CalibrationTrigger,$C$48:$C$51))</f>
        <v>4.6410874249104686E-4</v>
      </c>
      <c r="AC2457" s="78">
        <f>_xll.qlTenorBasisInstBasisValue($AB$1,$U2457,_xll.ohTrigger(CalibrationTrigger,$D$48:$D$51))</f>
        <v>4.6414745330068587E-4</v>
      </c>
    </row>
    <row r="2458" spans="19:29">
      <c r="S2458" s="64" t="s">
        <v>99</v>
      </c>
      <c r="T2458" s="147" t="str">
        <f>IFERROR(_xll.qlInterestRateIndexFixingDate(SimpleBasisIndex6M,U2458),"")</f>
        <v/>
      </c>
      <c r="U2458" s="147">
        <f>_xll.qlCalendarAdvance(Calendar,U2457,S2458,,,trigger)</f>
        <v>56780</v>
      </c>
      <c r="V2458" s="78">
        <f>_xll.qlTenorBasisValue($V$1,U2458,_xll.ohTrigger(CalibrationTrigger,$C$6:$C$9))</f>
        <v>6.0875496017478742E-4</v>
      </c>
      <c r="W2458" s="78">
        <f>_xll.qlTenorBasisInstBasisValue($V$1,U2458,_xll.ohTrigger(CalibrationTrigger,$D$6:$D$9))</f>
        <v>6.0926148845435004E-4</v>
      </c>
      <c r="X2458" s="78">
        <f>_xll.qlTenorBasisValue($X$1,U2458,_xll.ohTrigger(CalibrationTrigger,$C$20:$C$23))</f>
        <v>6.2917333065137074E-6</v>
      </c>
      <c r="Y2458" s="78">
        <f>_xll.qlTenorBasisInstBasisValue($X$1,$U2458,_xll.ohTrigger(CalibrationTrigger,$D$20:$D$23))</f>
        <v>6.4313591453639119E-6</v>
      </c>
      <c r="Z2458" s="78">
        <f>_xll.qlTenorBasisValue($Z$1,U2458,_xll.ohTrigger(CalibrationTrigger,$C$34:$C$37))</f>
        <v>6.8047742481996994E-5</v>
      </c>
      <c r="AA2458" s="78">
        <f>_xll.qlTenorBasisInstBasisValue($Z$1,$U2458,_xll.ohTrigger(CalibrationTrigger,$D$34:$D$37))</f>
        <v>6.8671443637538374E-5</v>
      </c>
      <c r="AB2458" s="78">
        <f>_xll.qlTenorBasisValue($AB$1,U2458,_xll.ohTrigger(CalibrationTrigger,$C$48:$C$51))</f>
        <v>4.6409210886684267E-4</v>
      </c>
      <c r="AC2458" s="78">
        <f>_xll.qlTenorBasisInstBasisValue($AB$1,$U2458,_xll.ohTrigger(CalibrationTrigger,$D$48:$D$51))</f>
        <v>4.6413069137745885E-4</v>
      </c>
    </row>
    <row r="2459" spans="19:29">
      <c r="S2459" s="64" t="s">
        <v>99</v>
      </c>
      <c r="T2459" s="147" t="str">
        <f>IFERROR(_xll.qlInterestRateIndexFixingDate(SimpleBasisIndex6M,U2459),"")</f>
        <v/>
      </c>
      <c r="U2459" s="147">
        <f>_xll.qlCalendarAdvance(Calendar,U2458,S2459,,,trigger)</f>
        <v>56787</v>
      </c>
      <c r="V2459" s="78">
        <f>_xll.qlTenorBasisValue($V$1,U2459,_xll.ohTrigger(CalibrationTrigger,$C$6:$C$9))</f>
        <v>6.087171459878114E-4</v>
      </c>
      <c r="W2459" s="78">
        <f>_xll.qlTenorBasisInstBasisValue($V$1,U2459,_xll.ohTrigger(CalibrationTrigger,$D$6:$D$9))</f>
        <v>6.0922199440963185E-4</v>
      </c>
      <c r="X2459" s="78">
        <f>_xll.qlTenorBasisValue($X$1,U2459,_xll.ohTrigger(CalibrationTrigger,$C$20:$C$23))</f>
        <v>6.2705000052383469E-6</v>
      </c>
      <c r="Y2459" s="78">
        <f>_xll.qlTenorBasisInstBasisValue($X$1,$U2459,_xll.ohTrigger(CalibrationTrigger,$D$20:$D$23))</f>
        <v>6.4096629449009323E-6</v>
      </c>
      <c r="Z2459" s="78">
        <f>_xll.qlTenorBasisValue($Z$1,U2459,_xll.ohTrigger(CalibrationTrigger,$C$34:$C$37))</f>
        <v>6.8024985273304036E-5</v>
      </c>
      <c r="AA2459" s="78">
        <f>_xll.qlTenorBasisInstBasisValue($Z$1,$U2459,_xll.ohTrigger(CalibrationTrigger,$D$34:$D$37))</f>
        <v>6.8646616603729697E-5</v>
      </c>
      <c r="AB2459" s="78">
        <f>_xll.qlTenorBasisValue($AB$1,U2459,_xll.ohTrigger(CalibrationTrigger,$C$48:$C$51))</f>
        <v>4.6407553037691545E-4</v>
      </c>
      <c r="AC2459" s="78">
        <f>_xll.qlTenorBasisInstBasisValue($AB$1,$U2459,_xll.ohTrigger(CalibrationTrigger,$D$48:$D$51))</f>
        <v>4.6411398500359404E-4</v>
      </c>
    </row>
    <row r="2460" spans="19:29">
      <c r="S2460" s="64" t="s">
        <v>99</v>
      </c>
      <c r="T2460" s="147" t="str">
        <f>IFERROR(_xll.qlInterestRateIndexFixingDate(SimpleBasisIndex6M,U2460),"")</f>
        <v/>
      </c>
      <c r="U2460" s="147">
        <f>_xll.qlCalendarAdvance(Calendar,U2459,S2460,,,trigger)</f>
        <v>56794</v>
      </c>
      <c r="V2460" s="78">
        <f>_xll.qlTenorBasisValue($V$1,U2460,_xll.ohTrigger(CalibrationTrigger,$C$6:$C$9))</f>
        <v>6.0867945725572904E-4</v>
      </c>
      <c r="W2460" s="78">
        <f>_xll.qlTenorBasisInstBasisValue($V$1,U2460,_xll.ohTrigger(CalibrationTrigger,$D$6:$D$9))</f>
        <v>6.0918263125938547E-4</v>
      </c>
      <c r="X2460" s="78">
        <f>_xll.qlTenorBasisValue($X$1,U2460,_xll.ohTrigger(CalibrationTrigger,$C$20:$C$23))</f>
        <v>6.2493371131032024E-6</v>
      </c>
      <c r="Y2460" s="78">
        <f>_xll.qlTenorBasisInstBasisValue($X$1,$U2460,_xll.ohTrigger(CalibrationTrigger,$D$20:$D$23))</f>
        <v>6.3880386518032085E-6</v>
      </c>
      <c r="Z2460" s="78">
        <f>_xll.qlTenorBasisValue($Z$1,U2460,_xll.ohTrigger(CalibrationTrigger,$C$34:$C$37))</f>
        <v>6.8002303640045403E-5</v>
      </c>
      <c r="AA2460" s="78">
        <f>_xll.qlTenorBasisInstBasisValue($Z$1,$U2460,_xll.ohTrigger(CalibrationTrigger,$D$34:$D$37))</f>
        <v>6.8621871853756446E-5</v>
      </c>
      <c r="AB2460" s="78">
        <f>_xll.qlTenorBasisValue($AB$1,U2460,_xll.ohTrigger(CalibrationTrigger,$C$48:$C$51))</f>
        <v>4.6405900684286515E-4</v>
      </c>
      <c r="AC2460" s="78">
        <f>_xll.qlTenorBasisInstBasisValue($AB$1,$U2460,_xll.ohTrigger(CalibrationTrigger,$D$48:$D$51))</f>
        <v>4.6409733399939315E-4</v>
      </c>
    </row>
    <row r="2461" spans="19:29">
      <c r="S2461" s="64" t="s">
        <v>99</v>
      </c>
      <c r="T2461" s="147" t="str">
        <f>IFERROR(_xll.qlInterestRateIndexFixingDate(SimpleBasisIndex6M,U2461),"")</f>
        <v/>
      </c>
      <c r="U2461" s="147">
        <f>_xll.qlCalendarAdvance(Calendar,U2460,S2461,,,trigger)</f>
        <v>56801</v>
      </c>
      <c r="V2461" s="78">
        <f>_xll.qlTenorBasisValue($V$1,U2461,_xll.ohTrigger(CalibrationTrigger,$C$6:$C$9))</f>
        <v>6.0864189357209353E-4</v>
      </c>
      <c r="W2461" s="78">
        <f>_xll.qlTenorBasisInstBasisValue($V$1,U2461,_xll.ohTrigger(CalibrationTrigger,$D$6:$D$9))</f>
        <v>6.0914339858013041E-4</v>
      </c>
      <c r="X2461" s="78">
        <f>_xll.qlTenorBasisValue($X$1,U2461,_xll.ohTrigger(CalibrationTrigger,$C$20:$C$23))</f>
        <v>6.2282444021561258E-6</v>
      </c>
      <c r="Y2461" s="78">
        <f>_xll.qlTenorBasisInstBasisValue($X$1,$U2461,_xll.ohTrigger(CalibrationTrigger,$D$20:$D$23))</f>
        <v>6.3664860334302186E-6</v>
      </c>
      <c r="Z2461" s="78">
        <f>_xll.qlTenorBasisValue($Z$1,U2461,_xll.ohTrigger(CalibrationTrigger,$C$34:$C$37))</f>
        <v>6.7979697337043802E-5</v>
      </c>
      <c r="AA2461" s="78">
        <f>_xll.qlTenorBasisInstBasisValue($Z$1,$U2461,_xll.ohTrigger(CalibrationTrigger,$D$34:$D$37))</f>
        <v>6.8597209121407305E-5</v>
      </c>
      <c r="AB2461" s="78">
        <f>_xll.qlTenorBasisValue($AB$1,U2461,_xll.ohTrigger(CalibrationTrigger,$C$48:$C$51))</f>
        <v>4.6404253808684967E-4</v>
      </c>
      <c r="AC2461" s="78">
        <f>_xll.qlTenorBasisInstBasisValue($AB$1,$U2461,_xll.ohTrigger(CalibrationTrigger,$D$48:$D$51))</f>
        <v>4.6408073818571971E-4</v>
      </c>
    </row>
    <row r="2462" spans="19:29">
      <c r="S2462" s="64" t="s">
        <v>99</v>
      </c>
      <c r="T2462" s="147" t="str">
        <f>IFERROR(_xll.qlInterestRateIndexFixingDate(SimpleBasisIndex6M,U2462),"")</f>
        <v/>
      </c>
      <c r="U2462" s="147">
        <f>_xll.qlCalendarAdvance(Calendar,U2461,S2462,,,trigger)</f>
        <v>56808</v>
      </c>
      <c r="V2462" s="78">
        <f>_xll.qlTenorBasisValue($V$1,U2462,_xll.ohTrigger(CalibrationTrigger,$C$6:$C$9))</f>
        <v>6.086044545317317E-4</v>
      </c>
      <c r="W2462" s="78">
        <f>_xll.qlTenorBasisInstBasisValue($V$1,U2462,_xll.ohTrigger(CalibrationTrigger,$D$6:$D$9))</f>
        <v>6.0910429594971099E-4</v>
      </c>
      <c r="X2462" s="78">
        <f>_xll.qlTenorBasisValue($X$1,U2462,_xll.ohTrigger(CalibrationTrigger,$C$20:$C$23))</f>
        <v>6.2072216451586451E-6</v>
      </c>
      <c r="Y2462" s="78">
        <f>_xll.qlTenorBasisInstBasisValue($X$1,$U2462,_xll.ohTrigger(CalibrationTrigger,$D$20:$D$23))</f>
        <v>6.3450048578690553E-6</v>
      </c>
      <c r="Z2462" s="78">
        <f>_xll.qlTenorBasisValue($Z$1,U2462,_xll.ohTrigger(CalibrationTrigger,$C$34:$C$37))</f>
        <v>6.7957166119891822E-5</v>
      </c>
      <c r="AA2462" s="78">
        <f>_xll.qlTenorBasisInstBasisValue($Z$1,$U2462,_xll.ohTrigger(CalibrationTrigger,$D$34:$D$37))</f>
        <v>6.8572628141303559E-5</v>
      </c>
      <c r="AB2462" s="78">
        <f>_xll.qlTenorBasisValue($AB$1,U2462,_xll.ohTrigger(CalibrationTrigger,$C$48:$C$51))</f>
        <v>4.6402612393158324E-4</v>
      </c>
      <c r="AC2462" s="78">
        <f>_xll.qlTenorBasisInstBasisValue($AB$1,$U2462,_xll.ohTrigger(CalibrationTrigger,$D$48:$D$51))</f>
        <v>4.6406419738399764E-4</v>
      </c>
    </row>
    <row r="2463" spans="19:29">
      <c r="S2463" s="64" t="s">
        <v>99</v>
      </c>
      <c r="T2463" s="147" t="str">
        <f>IFERROR(_xll.qlInterestRateIndexFixingDate(SimpleBasisIndex6M,U2463),"")</f>
        <v/>
      </c>
      <c r="U2463" s="147">
        <f>_xll.qlCalendarAdvance(Calendar,U2462,S2463,,,trigger)</f>
        <v>56815</v>
      </c>
      <c r="V2463" s="78">
        <f>_xll.qlTenorBasisValue($V$1,U2463,_xll.ohTrigger(CalibrationTrigger,$C$6:$C$9))</f>
        <v>6.0856713973074029E-4</v>
      </c>
      <c r="W2463" s="78">
        <f>_xll.qlTenorBasisInstBasisValue($V$1,U2463,_xll.ohTrigger(CalibrationTrigger,$D$6:$D$9))</f>
        <v>6.0906532294729141E-4</v>
      </c>
      <c r="X2463" s="78">
        <f>_xll.qlTenorBasisValue($X$1,U2463,_xll.ohTrigger(CalibrationTrigger,$C$20:$C$23))</f>
        <v>6.1862686155837418E-6</v>
      </c>
      <c r="Y2463" s="78">
        <f>_xll.qlTenorBasisInstBasisValue($X$1,$U2463,_xll.ohTrigger(CalibrationTrigger,$D$20:$D$23))</f>
        <v>6.3235948939321647E-6</v>
      </c>
      <c r="Z2463" s="78">
        <f>_xll.qlTenorBasisValue($Z$1,U2463,_xll.ohTrigger(CalibrationTrigger,$C$34:$C$37))</f>
        <v>6.7934709744949516E-5</v>
      </c>
      <c r="AA2463" s="78">
        <f>_xll.qlTenorBasisInstBasisValue($Z$1,$U2463,_xll.ohTrigger(CalibrationTrigger,$D$34:$D$37))</f>
        <v>6.8548128648896544E-5</v>
      </c>
      <c r="AB2463" s="78">
        <f>_xll.qlTenorBasisValue($AB$1,U2463,_xll.ohTrigger(CalibrationTrigger,$C$48:$C$51))</f>
        <v>4.6400976420033488E-4</v>
      </c>
      <c r="AC2463" s="78">
        <f>_xll.qlTenorBasisInstBasisValue($AB$1,$U2463,_xll.ohTrigger(CalibrationTrigger,$D$48:$D$51))</f>
        <v>4.6404771141620935E-4</v>
      </c>
    </row>
    <row r="2464" spans="19:29">
      <c r="S2464" s="64" t="s">
        <v>99</v>
      </c>
      <c r="T2464" s="147" t="str">
        <f>IFERROR(_xll.qlInterestRateIndexFixingDate(SimpleBasisIndex6M,U2464),"")</f>
        <v/>
      </c>
      <c r="U2464" s="147">
        <f>_xll.qlCalendarAdvance(Calendar,U2463,S2464,,,trigger)</f>
        <v>56822</v>
      </c>
      <c r="V2464" s="78">
        <f>_xll.qlTenorBasisValue($V$1,U2464,_xll.ohTrigger(CalibrationTrigger,$C$6:$C$9))</f>
        <v>6.0852994876648195E-4</v>
      </c>
      <c r="W2464" s="78">
        <f>_xll.qlTenorBasisInstBasisValue($V$1,U2464,_xll.ohTrigger(CalibrationTrigger,$D$6:$D$9))</f>
        <v>6.0902647915335299E-4</v>
      </c>
      <c r="X2464" s="78">
        <f>_xll.qlTenorBasisValue($X$1,U2464,_xll.ohTrigger(CalibrationTrigger,$C$20:$C$23))</f>
        <v>6.165385087613794E-6</v>
      </c>
      <c r="Y2464" s="78">
        <f>_xll.qlTenorBasisInstBasisValue($X$1,$U2464,_xll.ohTrigger(CalibrationTrigger,$D$20:$D$23))</f>
        <v>6.3022559111552684E-6</v>
      </c>
      <c r="Z2464" s="78">
        <f>_xll.qlTenorBasisValue($Z$1,U2464,_xll.ohTrigger(CalibrationTrigger,$C$34:$C$37))</f>
        <v>6.7912327969342137E-5</v>
      </c>
      <c r="AA2464" s="78">
        <f>_xll.qlTenorBasisInstBasisValue($Z$1,$U2464,_xll.ohTrigger(CalibrationTrigger,$D$34:$D$37))</f>
        <v>6.8523710380465221E-5</v>
      </c>
      <c r="AB2464" s="78">
        <f>_xll.qlTenorBasisValue($AB$1,U2464,_xll.ohTrigger(CalibrationTrigger,$C$48:$C$51))</f>
        <v>4.639934587169268E-4</v>
      </c>
      <c r="AC2464" s="78">
        <f>_xll.qlTenorBasisInstBasisValue($AB$1,$U2464,_xll.ohTrigger(CalibrationTrigger,$D$48:$D$51))</f>
        <v>4.6403128010489409E-4</v>
      </c>
    </row>
    <row r="2465" spans="19:29">
      <c r="S2465" s="64" t="s">
        <v>99</v>
      </c>
      <c r="T2465" s="147" t="str">
        <f>IFERROR(_xll.qlInterestRateIndexFixingDate(SimpleBasisIndex6M,U2465),"")</f>
        <v/>
      </c>
      <c r="U2465" s="147">
        <f>_xll.qlCalendarAdvance(Calendar,U2464,S2465,,,trigger)</f>
        <v>56829</v>
      </c>
      <c r="V2465" s="78">
        <f>_xll.qlTenorBasisValue($V$1,U2465,_xll.ohTrigger(CalibrationTrigger,$C$6:$C$9))</f>
        <v>6.0849288123758201E-4</v>
      </c>
      <c r="W2465" s="78">
        <f>_xll.qlTenorBasisInstBasisValue($V$1,U2465,_xll.ohTrigger(CalibrationTrigger,$D$6:$D$9))</f>
        <v>6.0898776414968934E-4</v>
      </c>
      <c r="X2465" s="78">
        <f>_xll.qlTenorBasisValue($X$1,U2465,_xll.ohTrigger(CalibrationTrigger,$C$20:$C$23))</f>
        <v>6.1445708361384451E-6</v>
      </c>
      <c r="Y2465" s="78">
        <f>_xll.qlTenorBasisInstBasisValue($X$1,$U2465,_xll.ohTrigger(CalibrationTrigger,$D$20:$D$23))</f>
        <v>6.2809876797951763E-6</v>
      </c>
      <c r="Z2465" s="78">
        <f>_xll.qlTenorBasisValue($Z$1,U2465,_xll.ohTrigger(CalibrationTrigger,$C$34:$C$37))</f>
        <v>6.789002055095787E-5</v>
      </c>
      <c r="AA2465" s="78">
        <f>_xll.qlTenorBasisInstBasisValue($Z$1,$U2465,_xll.ohTrigger(CalibrationTrigger,$D$34:$D$37))</f>
        <v>6.8499373073113698E-5</v>
      </c>
      <c r="AB2465" s="78">
        <f>_xll.qlTenorBasisValue($AB$1,U2465,_xll.ohTrigger(CalibrationTrigger,$C$48:$C$51))</f>
        <v>4.6397720730573244E-4</v>
      </c>
      <c r="AC2465" s="78">
        <f>_xll.qlTenorBasisInstBasisValue($AB$1,$U2465,_xll.ohTrigger(CalibrationTrigger,$D$48:$D$51))</f>
        <v>4.6401490327314644E-4</v>
      </c>
    </row>
    <row r="2466" spans="19:29">
      <c r="S2466" s="64" t="s">
        <v>99</v>
      </c>
      <c r="T2466" s="147" t="str">
        <f>IFERROR(_xll.qlInterestRateIndexFixingDate(SimpleBasisIndex6M,U2466),"")</f>
        <v/>
      </c>
      <c r="U2466" s="147">
        <f>_xll.qlCalendarAdvance(Calendar,U2465,S2466,,,trigger)</f>
        <v>56836</v>
      </c>
      <c r="V2466" s="78">
        <f>_xll.qlTenorBasisValue($V$1,U2466,_xll.ohTrigger(CalibrationTrigger,$C$6:$C$9))</f>
        <v>6.0845593674392401E-4</v>
      </c>
      <c r="W2466" s="78">
        <f>_xll.qlTenorBasisInstBasisValue($V$1,U2466,_xll.ohTrigger(CalibrationTrigger,$D$6:$D$9))</f>
        <v>6.0894917751940295E-4</v>
      </c>
      <c r="X2466" s="78">
        <f>_xll.qlTenorBasisValue($X$1,U2466,_xll.ohTrigger(CalibrationTrigger,$C$20:$C$23))</f>
        <v>6.1238256367525184E-6</v>
      </c>
      <c r="Y2466" s="78">
        <f>_xll.qlTenorBasisInstBasisValue($X$1,$U2466,_xll.ohTrigger(CalibrationTrigger,$D$20:$D$23))</f>
        <v>6.2597899708276702E-6</v>
      </c>
      <c r="Z2466" s="78">
        <f>_xll.qlTenorBasisValue($Z$1,U2466,_xll.ohTrigger(CalibrationTrigger,$C$34:$C$37))</f>
        <v>6.7867787248445543E-5</v>
      </c>
      <c r="AA2466" s="78">
        <f>_xll.qlTenorBasisInstBasisValue($Z$1,$U2466,_xll.ohTrigger(CalibrationTrigger,$D$34:$D$37))</f>
        <v>6.8475116464768802E-5</v>
      </c>
      <c r="AB2466" s="78">
        <f>_xll.qlTenorBasisValue($AB$1,U2466,_xll.ohTrigger(CalibrationTrigger,$C$48:$C$51))</f>
        <v>4.6396100979167521E-4</v>
      </c>
      <c r="AC2466" s="78">
        <f>_xll.qlTenorBasisInstBasisValue($AB$1,$U2466,_xll.ohTrigger(CalibrationTrigger,$D$48:$D$51))</f>
        <v>4.6399858074461464E-4</v>
      </c>
    </row>
    <row r="2467" spans="19:29">
      <c r="S2467" s="64" t="s">
        <v>99</v>
      </c>
      <c r="T2467" s="147" t="str">
        <f>IFERROR(_xll.qlInterestRateIndexFixingDate(SimpleBasisIndex6M,U2467),"")</f>
        <v/>
      </c>
      <c r="U2467" s="147">
        <f>_xll.qlCalendarAdvance(Calendar,U2466,S2467,,,trigger)</f>
        <v>56843</v>
      </c>
      <c r="V2467" s="78">
        <f>_xll.qlTenorBasisValue($V$1,U2467,_xll.ohTrigger(CalibrationTrigger,$C$6:$C$9))</f>
        <v>6.0841911488664644E-4</v>
      </c>
      <c r="W2467" s="78">
        <f>_xll.qlTenorBasisInstBasisValue($V$1,U2467,_xll.ohTrigger(CalibrationTrigger,$D$6:$D$9))</f>
        <v>6.0891071884690089E-4</v>
      </c>
      <c r="X2467" s="78">
        <f>_xll.qlTenorBasisValue($X$1,U2467,_xll.ohTrigger(CalibrationTrigger,$C$20:$C$23))</f>
        <v>6.1031492657538622E-6</v>
      </c>
      <c r="Y2467" s="78">
        <f>_xll.qlTenorBasisInstBasisValue($X$1,$U2467,_xll.ohTrigger(CalibrationTrigger,$D$20:$D$23))</f>
        <v>6.2386625559453208E-6</v>
      </c>
      <c r="Z2467" s="78">
        <f>_xll.qlTenorBasisValue($Z$1,U2467,_xll.ohTrigger(CalibrationTrigger,$C$34:$C$37))</f>
        <v>6.7845627821212334E-5</v>
      </c>
      <c r="AA2467" s="78">
        <f>_xll.qlTenorBasisInstBasisValue($Z$1,$U2467,_xll.ohTrigger(CalibrationTrigger,$D$34:$D$37))</f>
        <v>6.8450940294177587E-5</v>
      </c>
      <c r="AB2467" s="78">
        <f>_xll.qlTenorBasisValue($AB$1,U2467,_xll.ohTrigger(CalibrationTrigger,$C$48:$C$51))</f>
        <v>4.639448660002266E-4</v>
      </c>
      <c r="AC2467" s="78">
        <f>_xll.qlTenorBasisInstBasisValue($AB$1,$U2467,_xll.ohTrigger(CalibrationTrigger,$D$48:$D$51))</f>
        <v>4.6398231234349882E-4</v>
      </c>
    </row>
    <row r="2468" spans="19:29">
      <c r="S2468" s="64" t="s">
        <v>99</v>
      </c>
      <c r="T2468" s="147" t="str">
        <f>IFERROR(_xll.qlInterestRateIndexFixingDate(SimpleBasisIndex6M,U2468),"")</f>
        <v/>
      </c>
      <c r="U2468" s="147">
        <f>_xll.qlCalendarAdvance(Calendar,U2467,S2468,,,trigger)</f>
        <v>56850</v>
      </c>
      <c r="V2468" s="78">
        <f>_xll.qlTenorBasisValue($V$1,U2468,_xll.ohTrigger(CalibrationTrigger,$C$6:$C$9))</f>
        <v>6.0838241526813908E-4</v>
      </c>
      <c r="W2468" s="78">
        <f>_xll.qlTenorBasisInstBasisValue($V$1,U2468,_xll.ohTrigger(CalibrationTrigger,$D$6:$D$9))</f>
        <v>6.0887238771789164E-4</v>
      </c>
      <c r="X2468" s="78">
        <f>_xll.qlTenorBasisValue($X$1,U2468,_xll.ohTrigger(CalibrationTrigger,$C$20:$C$23))</f>
        <v>6.0825415001413249E-6</v>
      </c>
      <c r="Y2468" s="78">
        <f>_xll.qlTenorBasisInstBasisValue($X$1,$U2468,_xll.ohTrigger(CalibrationTrigger,$D$20:$D$23))</f>
        <v>6.2176052075554007E-6</v>
      </c>
      <c r="Z2468" s="78">
        <f>_xll.qlTenorBasisValue($Z$1,U2468,_xll.ohTrigger(CalibrationTrigger,$C$34:$C$37))</f>
        <v>6.7823542029421486E-5</v>
      </c>
      <c r="AA2468" s="78">
        <f>_xll.qlTenorBasisInstBasisValue($Z$1,$U2468,_xll.ohTrigger(CalibrationTrigger,$D$34:$D$37))</f>
        <v>6.8426844300904959E-5</v>
      </c>
      <c r="AB2468" s="78">
        <f>_xll.qlTenorBasisValue($AB$1,U2468,_xll.ohTrigger(CalibrationTrigger,$C$48:$C$51))</f>
        <v>4.6392877575740466E-4</v>
      </c>
      <c r="AC2468" s="78">
        <f>_xll.qlTenorBasisInstBasisValue($AB$1,$U2468,_xll.ohTrigger(CalibrationTrigger,$D$48:$D$51))</f>
        <v>4.6396609789454941E-4</v>
      </c>
    </row>
    <row r="2469" spans="19:29">
      <c r="S2469" s="64" t="s">
        <v>99</v>
      </c>
      <c r="T2469" s="147" t="str">
        <f>IFERROR(_xll.qlInterestRateIndexFixingDate(SimpleBasisIndex6M,U2469),"")</f>
        <v/>
      </c>
      <c r="U2469" s="147">
        <f>_xll.qlCalendarAdvance(Calendar,U2468,S2469,,,trigger)</f>
        <v>56857</v>
      </c>
      <c r="V2469" s="78">
        <f>_xll.qlTenorBasisValue($V$1,U2469,_xll.ohTrigger(CalibrationTrigger,$C$6:$C$9))</f>
        <v>6.0834583749203865E-4</v>
      </c>
      <c r="W2469" s="78">
        <f>_xll.qlTenorBasisInstBasisValue($V$1,U2469,_xll.ohTrigger(CalibrationTrigger,$D$6:$D$9))</f>
        <v>6.0883418371938036E-4</v>
      </c>
      <c r="X2469" s="78">
        <f>_xll.qlTenorBasisValue($X$1,U2469,_xll.ohTrigger(CalibrationTrigger,$C$20:$C$23))</f>
        <v>6.0620021176126103E-6</v>
      </c>
      <c r="Y2469" s="78">
        <f>_xll.qlTenorBasisInstBasisValue($X$1,$U2469,_xll.ohTrigger(CalibrationTrigger,$D$20:$D$23))</f>
        <v>6.1966176987777293E-6</v>
      </c>
      <c r="Z2469" s="78">
        <f>_xll.qlTenorBasisValue($Z$1,U2469,_xll.ohTrigger(CalibrationTrigger,$C$34:$C$37))</f>
        <v>6.7801529633990091E-5</v>
      </c>
      <c r="AA2469" s="78">
        <f>_xll.qlTenorBasisInstBasisValue($Z$1,$U2469,_xll.ohTrigger(CalibrationTrigger,$D$34:$D$37))</f>
        <v>6.8402828225331159E-5</v>
      </c>
      <c r="AB2469" s="78">
        <f>_xll.qlTenorBasisValue($AB$1,U2469,_xll.ohTrigger(CalibrationTrigger,$C$48:$C$51))</f>
        <v>4.6391273888977236E-4</v>
      </c>
      <c r="AC2469" s="78">
        <f>_xll.qlTenorBasisInstBasisValue($AB$1,$U2469,_xll.ohTrigger(CalibrationTrigger,$D$48:$D$51))</f>
        <v>4.639499372230655E-4</v>
      </c>
    </row>
    <row r="2470" spans="19:29">
      <c r="S2470" s="64" t="s">
        <v>99</v>
      </c>
      <c r="T2470" s="147" t="str">
        <f>IFERROR(_xll.qlInterestRateIndexFixingDate(SimpleBasisIndex6M,U2470),"")</f>
        <v/>
      </c>
      <c r="U2470" s="147">
        <f>_xll.qlCalendarAdvance(Calendar,U2469,S2470,,,trigger)</f>
        <v>56864</v>
      </c>
      <c r="V2470" s="78">
        <f>_xll.qlTenorBasisValue($V$1,U2470,_xll.ohTrigger(CalibrationTrigger,$C$6:$C$9))</f>
        <v>6.0830938116322579E-4</v>
      </c>
      <c r="W2470" s="78">
        <f>_xll.qlTenorBasisInstBasisValue($V$1,U2470,_xll.ohTrigger(CalibrationTrigger,$D$6:$D$9))</f>
        <v>6.0879610643966567E-4</v>
      </c>
      <c r="X2470" s="78">
        <f>_xll.qlTenorBasisValue($X$1,U2470,_xll.ohTrigger(CalibrationTrigger,$C$20:$C$23))</f>
        <v>6.0415308965622316E-6</v>
      </c>
      <c r="Y2470" s="78">
        <f>_xll.qlTenorBasisInstBasisValue($X$1,$U2470,_xll.ohTrigger(CalibrationTrigger,$D$20:$D$23))</f>
        <v>6.1756998034425767E-6</v>
      </c>
      <c r="Z2470" s="78">
        <f>_xll.qlTenorBasisValue($Z$1,U2470,_xll.ohTrigger(CalibrationTrigger,$C$34:$C$37))</f>
        <v>6.7779590396586833E-5</v>
      </c>
      <c r="AA2470" s="78">
        <f>_xll.qlTenorBasisInstBasisValue($Z$1,$U2470,_xll.ohTrigger(CalibrationTrigger,$D$34:$D$37))</f>
        <v>6.8378891808649418E-5</v>
      </c>
      <c r="AB2470" s="78">
        <f>_xll.qlTenorBasisValue($AB$1,U2470,_xll.ohTrigger(CalibrationTrigger,$C$48:$C$51))</f>
        <v>4.6389675522443593E-4</v>
      </c>
      <c r="AC2470" s="78">
        <f>_xll.qlTenorBasisInstBasisValue($AB$1,$U2470,_xll.ohTrigger(CalibrationTrigger,$D$48:$D$51))</f>
        <v>4.6393383015489337E-4</v>
      </c>
    </row>
    <row r="2471" spans="19:29">
      <c r="S2471" s="64" t="s">
        <v>99</v>
      </c>
      <c r="T2471" s="147" t="str">
        <f>IFERROR(_xll.qlInterestRateIndexFixingDate(SimpleBasisIndex6M,U2471),"")</f>
        <v/>
      </c>
      <c r="U2471" s="147">
        <f>_xll.qlCalendarAdvance(Calendar,U2470,S2471,,,trigger)</f>
        <v>56871</v>
      </c>
      <c r="V2471" s="78">
        <f>_xll.qlTenorBasisValue($V$1,U2471,_xll.ohTrigger(CalibrationTrigger,$C$6:$C$9))</f>
        <v>6.0827304588782088E-4</v>
      </c>
      <c r="W2471" s="78">
        <f>_xll.qlTenorBasisInstBasisValue($V$1,U2471,_xll.ohTrigger(CalibrationTrigger,$D$6:$D$9))</f>
        <v>6.087581554683353E-4</v>
      </c>
      <c r="X2471" s="78">
        <f>_xll.qlTenorBasisValue($X$1,U2471,_xll.ohTrigger(CalibrationTrigger,$C$20:$C$23))</f>
        <v>6.0211276160794162E-6</v>
      </c>
      <c r="Y2471" s="78">
        <f>_xll.qlTenorBasisInstBasisValue($X$1,$U2471,_xll.ohTrigger(CalibrationTrigger,$D$20:$D$23))</f>
        <v>6.1548512960885231E-6</v>
      </c>
      <c r="Z2471" s="78">
        <f>_xll.qlTenorBasisValue($Z$1,U2471,_xll.ohTrigger(CalibrationTrigger,$C$34:$C$37))</f>
        <v>6.7757724079629665E-5</v>
      </c>
      <c r="AA2471" s="78">
        <f>_xll.qlTenorBasisInstBasisValue($Z$1,$U2471,_xll.ohTrigger(CalibrationTrigger,$D$34:$D$37))</f>
        <v>6.8355034792863501E-5</v>
      </c>
      <c r="AB2471" s="78">
        <f>_xll.qlTenorBasisValue($AB$1,U2471,_xll.ohTrigger(CalibrationTrigger,$C$48:$C$51))</f>
        <v>4.6388082458904322E-4</v>
      </c>
      <c r="AC2471" s="78">
        <f>_xll.qlTenorBasisInstBasisValue($AB$1,$U2471,_xll.ohTrigger(CalibrationTrigger,$D$48:$D$51))</f>
        <v>4.6391777651642451E-4</v>
      </c>
    </row>
    <row r="2472" spans="19:29">
      <c r="S2472" s="64" t="s">
        <v>99</v>
      </c>
      <c r="T2472" s="147" t="str">
        <f>IFERROR(_xll.qlInterestRateIndexFixingDate(SimpleBasisIndex6M,U2472),"")</f>
        <v/>
      </c>
      <c r="U2472" s="147">
        <f>_xll.qlCalendarAdvance(Calendar,U2471,S2472,,,trigger)</f>
        <v>56878</v>
      </c>
      <c r="V2472" s="78">
        <f>_xll.qlTenorBasisValue($V$1,U2472,_xll.ohTrigger(CalibrationTrigger,$C$6:$C$9))</f>
        <v>6.0823683127318045E-4</v>
      </c>
      <c r="W2472" s="78">
        <f>_xll.qlTenorBasisInstBasisValue($V$1,U2472,_xll.ohTrigger(CalibrationTrigger,$D$6:$D$9))</f>
        <v>6.0872033039626274E-4</v>
      </c>
      <c r="X2472" s="78">
        <f>_xll.qlTenorBasisValue($X$1,U2472,_xll.ohTrigger(CalibrationTrigger,$C$20:$C$23))</f>
        <v>6.0007920559460061E-6</v>
      </c>
      <c r="Y2472" s="78">
        <f>_xll.qlTenorBasisInstBasisValue($X$1,$U2472,_xll.ohTrigger(CalibrationTrigger,$D$20:$D$23))</f>
        <v>6.1340719519603387E-6</v>
      </c>
      <c r="Z2472" s="78">
        <f>_xll.qlTenorBasisValue($Z$1,U2472,_xll.ohTrigger(CalibrationTrigger,$C$34:$C$37))</f>
        <v>6.7735930446283633E-5</v>
      </c>
      <c r="AA2472" s="78">
        <f>_xll.qlTenorBasisInstBasisValue($Z$1,$U2472,_xll.ohTrigger(CalibrationTrigger,$D$34:$D$37))</f>
        <v>6.8331256920785258E-5</v>
      </c>
      <c r="AB2472" s="78">
        <f>_xll.qlTenorBasisValue($AB$1,U2472,_xll.ohTrigger(CalibrationTrigger,$C$48:$C$51))</f>
        <v>4.6386494681178222E-4</v>
      </c>
      <c r="AC2472" s="78">
        <f>_xll.qlTenorBasisInstBasisValue($AB$1,$U2472,_xll.ohTrigger(CalibrationTrigger,$D$48:$D$51))</f>
        <v>4.6390177613459438E-4</v>
      </c>
    </row>
    <row r="2473" spans="19:29">
      <c r="S2473" s="64" t="s">
        <v>99</v>
      </c>
      <c r="T2473" s="147" t="str">
        <f>IFERROR(_xll.qlInterestRateIndexFixingDate(SimpleBasisIndex6M,U2473),"")</f>
        <v/>
      </c>
      <c r="U2473" s="147">
        <f>_xll.qlCalendarAdvance(Calendar,U2472,S2473,,,trigger)</f>
        <v>56885</v>
      </c>
      <c r="V2473" s="78">
        <f>_xll.qlTenorBasisValue($V$1,U2473,_xll.ohTrigger(CalibrationTrigger,$C$6:$C$9))</f>
        <v>6.0820073692789375E-4</v>
      </c>
      <c r="W2473" s="78">
        <f>_xll.qlTenorBasisInstBasisValue($V$1,U2473,_xll.ohTrigger(CalibrationTrigger,$D$6:$D$9))</f>
        <v>6.0868263081560313E-4</v>
      </c>
      <c r="X2473" s="78">
        <f>_xll.qlTenorBasisValue($X$1,U2473,_xll.ohTrigger(CalibrationTrigger,$C$20:$C$23))</f>
        <v>5.9805239966344751E-6</v>
      </c>
      <c r="Y2473" s="78">
        <f>_xll.qlTenorBasisInstBasisValue($X$1,$U2473,_xll.ohTrigger(CalibrationTrigger,$D$20:$D$23))</f>
        <v>6.113361547006956E-6</v>
      </c>
      <c r="Z2473" s="78">
        <f>_xll.qlTenorBasisValue($Z$1,U2473,_xll.ohTrigger(CalibrationTrigger,$C$34:$C$37))</f>
        <v>6.7714209260458634E-5</v>
      </c>
      <c r="AA2473" s="78">
        <f>_xll.qlTenorBasisInstBasisValue($Z$1,$U2473,_xll.ohTrigger(CalibrationTrigger,$D$34:$D$37))</f>
        <v>6.8307557936032317E-5</v>
      </c>
      <c r="AB2473" s="78">
        <f>_xll.qlTenorBasisValue($AB$1,U2473,_xll.ohTrigger(CalibrationTrigger,$C$48:$C$51))</f>
        <v>4.638491217213793E-4</v>
      </c>
      <c r="AC2473" s="78">
        <f>_xll.qlTenorBasisInstBasisValue($AB$1,$U2473,_xll.ohTrigger(CalibrationTrigger,$D$48:$D$51))</f>
        <v>4.6388582883688051E-4</v>
      </c>
    </row>
    <row r="2474" spans="19:29">
      <c r="S2474" s="64" t="s">
        <v>99</v>
      </c>
      <c r="T2474" s="147" t="str">
        <f>IFERROR(_xll.qlInterestRateIndexFixingDate(SimpleBasisIndex6M,U2474),"")</f>
        <v/>
      </c>
      <c r="U2474" s="147">
        <f>_xll.qlCalendarAdvance(Calendar,U2473,S2474,,,trigger)</f>
        <v>56892</v>
      </c>
      <c r="V2474" s="78">
        <f>_xll.qlTenorBasisValue($V$1,U2474,_xll.ohTrigger(CalibrationTrigger,$C$6:$C$9))</f>
        <v>6.0816476246177851E-4</v>
      </c>
      <c r="W2474" s="78">
        <f>_xll.qlTenorBasisInstBasisValue($V$1,U2474,_xll.ohTrigger(CalibrationTrigger,$D$6:$D$9))</f>
        <v>6.0864505631978954E-4</v>
      </c>
      <c r="X2474" s="78">
        <f>_xll.qlTenorBasisValue($X$1,U2474,_xll.ohTrigger(CalibrationTrigger,$C$20:$C$23))</f>
        <v>5.9603232193057662E-6</v>
      </c>
      <c r="Y2474" s="78">
        <f>_xll.qlTenorBasisInstBasisValue($X$1,$U2474,_xll.ohTrigger(CalibrationTrigger,$D$20:$D$23))</f>
        <v>6.0927198578792605E-6</v>
      </c>
      <c r="Z2474" s="78">
        <f>_xll.qlTenorBasisValue($Z$1,U2474,_xll.ohTrigger(CalibrationTrigger,$C$34:$C$37))</f>
        <v>6.7692560286807132E-5</v>
      </c>
      <c r="AA2474" s="78">
        <f>_xll.qlTenorBasisInstBasisValue($Z$1,$U2474,_xll.ohTrigger(CalibrationTrigger,$D$34:$D$37))</f>
        <v>6.8283937583025524E-5</v>
      </c>
      <c r="AB2474" s="78">
        <f>_xll.qlTenorBasisValue($AB$1,U2474,_xll.ohTrigger(CalibrationTrigger,$C$48:$C$51))</f>
        <v>4.6383334914709771E-4</v>
      </c>
      <c r="AC2474" s="78">
        <f>_xll.qlTenorBasisInstBasisValue($AB$1,$U2474,_xll.ohTrigger(CalibrationTrigger,$D$48:$D$51))</f>
        <v>4.6386993445130106E-4</v>
      </c>
    </row>
    <row r="2475" spans="19:29">
      <c r="S2475" s="64" t="s">
        <v>99</v>
      </c>
      <c r="T2475" s="147" t="str">
        <f>IFERROR(_xll.qlInterestRateIndexFixingDate(SimpleBasisIndex6M,U2475),"")</f>
        <v/>
      </c>
      <c r="U2475" s="147">
        <f>_xll.qlCalendarAdvance(Calendar,U2474,S2475,,,trigger)</f>
        <v>56899</v>
      </c>
      <c r="V2475" s="78">
        <f>_xll.qlTenorBasisValue($V$1,U2475,_xll.ohTrigger(CalibrationTrigger,$C$6:$C$9))</f>
        <v>6.0812890748587788E-4</v>
      </c>
      <c r="W2475" s="78">
        <f>_xll.qlTenorBasisInstBasisValue($V$1,U2475,_xll.ohTrigger(CalibrationTrigger,$D$6:$D$9))</f>
        <v>6.0860760650352898E-4</v>
      </c>
      <c r="X2475" s="78">
        <f>_xll.qlTenorBasisValue($X$1,U2475,_xll.ohTrigger(CalibrationTrigger,$C$20:$C$23))</f>
        <v>5.9401895058073035E-6</v>
      </c>
      <c r="Y2475" s="78">
        <f>_xll.qlTenorBasisInstBasisValue($X$1,$U2475,_xll.ohTrigger(CalibrationTrigger,$D$20:$D$23))</f>
        <v>6.072146661928086E-6</v>
      </c>
      <c r="Z2475" s="78">
        <f>_xll.qlTenorBasisValue($Z$1,U2475,_xll.ohTrigger(CalibrationTrigger,$C$34:$C$37))</f>
        <v>6.7670983290721979E-5</v>
      </c>
      <c r="AA2475" s="78">
        <f>_xll.qlTenorBasisInstBasisValue($Z$1,$U2475,_xll.ohTrigger(CalibrationTrigger,$D$34:$D$37))</f>
        <v>6.8260395606986731E-5</v>
      </c>
      <c r="AB2475" s="78">
        <f>_xll.qlTenorBasisValue($AB$1,U2475,_xll.ohTrigger(CalibrationTrigger,$C$48:$C$51))</f>
        <v>4.6381762891873582E-4</v>
      </c>
      <c r="AC2475" s="78">
        <f>_xll.qlTenorBasisInstBasisValue($AB$1,$U2475,_xll.ohTrigger(CalibrationTrigger,$D$48:$D$51))</f>
        <v>4.6385409280641298E-4</v>
      </c>
    </row>
    <row r="2476" spans="19:29">
      <c r="S2476" s="64" t="s">
        <v>99</v>
      </c>
      <c r="T2476" s="147" t="str">
        <f>IFERROR(_xll.qlInterestRateIndexFixingDate(SimpleBasisIndex6M,U2476),"")</f>
        <v/>
      </c>
      <c r="U2476" s="147">
        <f>_xll.qlCalendarAdvance(Calendar,U2475,S2476,,,trigger)</f>
        <v>56906</v>
      </c>
      <c r="V2476" s="78">
        <f>_xll.qlTenorBasisValue($V$1,U2476,_xll.ohTrigger(CalibrationTrigger,$C$6:$C$9))</f>
        <v>6.0809317161245632E-4</v>
      </c>
      <c r="W2476" s="78">
        <f>_xll.qlTenorBasisInstBasisValue($V$1,U2476,_xll.ohTrigger(CalibrationTrigger,$D$6:$D$9))</f>
        <v>6.0857028096279872E-4</v>
      </c>
      <c r="X2476" s="78">
        <f>_xll.qlTenorBasisValue($X$1,U2476,_xll.ohTrigger(CalibrationTrigger,$C$20:$C$23))</f>
        <v>5.9201226386709192E-6</v>
      </c>
      <c r="Y2476" s="78">
        <f>_xll.qlTenorBasisInstBasisValue($X$1,$U2476,_xll.ohTrigger(CalibrationTrigger,$D$20:$D$23))</f>
        <v>6.051641737202085E-6</v>
      </c>
      <c r="Z2476" s="78">
        <f>_xll.qlTenorBasisValue($Z$1,U2476,_xll.ohTrigger(CalibrationTrigger,$C$34:$C$37))</f>
        <v>6.7649478038334167E-5</v>
      </c>
      <c r="AA2476" s="78">
        <f>_xll.qlTenorBasisInstBasisValue($Z$1,$U2476,_xll.ohTrigger(CalibrationTrigger,$D$34:$D$37))</f>
        <v>6.8236931753936256E-5</v>
      </c>
      <c r="AB2476" s="78">
        <f>_xll.qlTenorBasisValue($AB$1,U2476,_xll.ohTrigger(CalibrationTrigger,$C$48:$C$51))</f>
        <v>4.6380196086662581E-4</v>
      </c>
      <c r="AC2476" s="78">
        <f>_xll.qlTenorBasisInstBasisValue($AB$1,$U2476,_xll.ohTrigger(CalibrationTrigger,$D$48:$D$51))</f>
        <v>4.6383830373131077E-4</v>
      </c>
    </row>
    <row r="2477" spans="19:29">
      <c r="S2477" s="64" t="s">
        <v>99</v>
      </c>
      <c r="T2477" s="147" t="str">
        <f>IFERROR(_xll.qlInterestRateIndexFixingDate(SimpleBasisIndex6M,U2477),"")</f>
        <v/>
      </c>
      <c r="U2477" s="147">
        <f>_xll.qlCalendarAdvance(Calendar,U2476,S2477,,,trigger)</f>
        <v>56913</v>
      </c>
      <c r="V2477" s="78">
        <f>_xll.qlTenorBasisValue($V$1,U2477,_xll.ohTrigger(CalibrationTrigger,$C$6:$C$9))</f>
        <v>6.080575544549963E-4</v>
      </c>
      <c r="W2477" s="78">
        <f>_xll.qlTenorBasisInstBasisValue($V$1,U2477,_xll.ohTrigger(CalibrationTrigger,$D$6:$D$9))</f>
        <v>6.085330792948428E-4</v>
      </c>
      <c r="X2477" s="78">
        <f>_xll.qlTenorBasisValue($X$1,U2477,_xll.ohTrigger(CalibrationTrigger,$C$20:$C$23))</f>
        <v>5.9001224011108299E-6</v>
      </c>
      <c r="Y2477" s="78">
        <f>_xll.qlTenorBasisInstBasisValue($X$1,$U2477,_xll.ohTrigger(CalibrationTrigger,$D$20:$D$23))</f>
        <v>6.0312048624456791E-6</v>
      </c>
      <c r="Z2477" s="78">
        <f>_xll.qlTenorBasisValue($Z$1,U2477,_xll.ohTrigger(CalibrationTrigger,$C$34:$C$37))</f>
        <v>6.7628044296510684E-5</v>
      </c>
      <c r="AA2477" s="78">
        <f>_xll.qlTenorBasisInstBasisValue($Z$1,$U2477,_xll.ohTrigger(CalibrationTrigger,$D$34:$D$37))</f>
        <v>6.8213545770690623E-5</v>
      </c>
      <c r="AB2477" s="78">
        <f>_xll.qlTenorBasisValue($AB$1,U2477,_xll.ohTrigger(CalibrationTrigger,$C$48:$C$51))</f>
        <v>4.6378634482163175E-4</v>
      </c>
      <c r="AC2477" s="78">
        <f>_xll.qlTenorBasisInstBasisValue($AB$1,$U2477,_xll.ohTrigger(CalibrationTrigger,$D$48:$D$51))</f>
        <v>4.6382256705562459E-4</v>
      </c>
    </row>
    <row r="2478" spans="19:29">
      <c r="S2478" s="64" t="s">
        <v>99</v>
      </c>
      <c r="T2478" s="147" t="str">
        <f>IFERROR(_xll.qlInterestRateIndexFixingDate(SimpleBasisIndex6M,U2478),"")</f>
        <v/>
      </c>
      <c r="U2478" s="147">
        <f>_xll.qlCalendarAdvance(Calendar,U2477,S2478,,,trigger)</f>
        <v>56920</v>
      </c>
      <c r="V2478" s="78">
        <f>_xll.qlTenorBasisValue($V$1,U2478,_xll.ohTrigger(CalibrationTrigger,$C$6:$C$9))</f>
        <v>6.0802205562819427E-4</v>
      </c>
      <c r="W2478" s="78">
        <f>_xll.qlTenorBasisInstBasisValue($V$1,U2478,_xll.ohTrigger(CalibrationTrigger,$D$6:$D$9))</f>
        <v>6.0849600109816771E-4</v>
      </c>
      <c r="X2478" s="78">
        <f>_xll.qlTenorBasisValue($X$1,U2478,_xll.ohTrigger(CalibrationTrigger,$C$20:$C$23))</f>
        <v>5.8801885770215515E-6</v>
      </c>
      <c r="Y2478" s="78">
        <f>_xll.qlTenorBasisInstBasisValue($X$1,$U2478,_xll.ohTrigger(CalibrationTrigger,$D$20:$D$23))</f>
        <v>6.0108358170969411E-6</v>
      </c>
      <c r="Z2478" s="78">
        <f>_xll.qlTenorBasisValue($Z$1,U2478,_xll.ohTrigger(CalibrationTrigger,$C$34:$C$37))</f>
        <v>6.7606681832852158E-5</v>
      </c>
      <c r="AA2478" s="78">
        <f>_xll.qlTenorBasisInstBasisValue($Z$1,$U2478,_xll.ohTrigger(CalibrationTrigger,$D$34:$D$37))</f>
        <v>6.8190237404860103E-5</v>
      </c>
      <c r="AB2478" s="78">
        <f>_xll.qlTenorBasisValue($AB$1,U2478,_xll.ohTrigger(CalibrationTrigger,$C$48:$C$51))</f>
        <v>4.6377078061514827E-4</v>
      </c>
      <c r="AC2478" s="78">
        <f>_xll.qlTenorBasisInstBasisValue($AB$1,$U2478,_xll.ohTrigger(CalibrationTrigger,$D$48:$D$51))</f>
        <v>4.6380688260951866E-4</v>
      </c>
    </row>
    <row r="2479" spans="19:29">
      <c r="S2479" s="64" t="s">
        <v>99</v>
      </c>
      <c r="T2479" s="147" t="str">
        <f>IFERROR(_xll.qlInterestRateIndexFixingDate(SimpleBasisIndex6M,U2479),"")</f>
        <v/>
      </c>
      <c r="U2479" s="147">
        <f>_xll.qlCalendarAdvance(Calendar,U2478,S2479,,,trigger)</f>
        <v>56927</v>
      </c>
      <c r="V2479" s="78">
        <f>_xll.qlTenorBasisValue($V$1,U2479,_xll.ohTrigger(CalibrationTrigger,$C$6:$C$9))</f>
        <v>6.079866747479573E-4</v>
      </c>
      <c r="W2479" s="78">
        <f>_xll.qlTenorBasisInstBasisValue($V$1,U2479,_xll.ohTrigger(CalibrationTrigger,$D$6:$D$9))</f>
        <v>6.0845904597253892E-4</v>
      </c>
      <c r="X2479" s="78">
        <f>_xll.qlTenorBasisValue($X$1,U2479,_xll.ohTrigger(CalibrationTrigger,$C$20:$C$23))</f>
        <v>5.8603209509759213E-6</v>
      </c>
      <c r="Y2479" s="78">
        <f>_xll.qlTenorBasisInstBasisValue($X$1,$U2479,_xll.ohTrigger(CalibrationTrigger,$D$20:$D$23))</f>
        <v>5.9905343812855634E-6</v>
      </c>
      <c r="Z2479" s="78">
        <f>_xll.qlTenorBasisValue($Z$1,U2479,_xll.ohTrigger(CalibrationTrigger,$C$34:$C$37))</f>
        <v>6.7585390415690808E-5</v>
      </c>
      <c r="AA2479" s="78">
        <f>_xll.qlTenorBasisInstBasisValue($Z$1,$U2479,_xll.ohTrigger(CalibrationTrigger,$D$34:$D$37))</f>
        <v>6.8167006404846339E-5</v>
      </c>
      <c r="AB2479" s="78">
        <f>_xll.qlTenorBasisValue($AB$1,U2479,_xll.ohTrigger(CalibrationTrigger,$C$48:$C$51))</f>
        <v>4.6375526807909884E-4</v>
      </c>
      <c r="AC2479" s="78">
        <f>_xll.qlTenorBasisInstBasisValue($AB$1,$U2479,_xll.ohTrigger(CalibrationTrigger,$D$48:$D$51))</f>
        <v>4.6379125022368982E-4</v>
      </c>
    </row>
    <row r="2480" spans="19:29">
      <c r="S2480" s="64" t="s">
        <v>99</v>
      </c>
      <c r="T2480" s="147" t="str">
        <f>IFERROR(_xll.qlInterestRateIndexFixingDate(SimpleBasisIndex6M,U2480),"")</f>
        <v/>
      </c>
      <c r="U2480" s="147">
        <f>_xll.qlCalendarAdvance(Calendar,U2479,S2480,,,trigger)</f>
        <v>56934</v>
      </c>
      <c r="V2480" s="78">
        <f>_xll.qlTenorBasisValue($V$1,U2480,_xll.ohTrigger(CalibrationTrigger,$C$6:$C$9))</f>
        <v>6.0795141143139939E-4</v>
      </c>
      <c r="W2480" s="78">
        <f>_xll.qlTenorBasisInstBasisValue($V$1,U2480,_xll.ohTrigger(CalibrationTrigger,$D$6:$D$9))</f>
        <v>6.0842221351897709E-4</v>
      </c>
      <c r="X2480" s="78">
        <f>_xll.qlTenorBasisValue($X$1,U2480,_xll.ohTrigger(CalibrationTrigger,$C$20:$C$23))</f>
        <v>5.8405193082230487E-6</v>
      </c>
      <c r="Y2480" s="78">
        <f>_xll.qlTenorBasisInstBasisValue($X$1,$U2480,_xll.ohTrigger(CalibrationTrigger,$D$20:$D$23))</f>
        <v>5.9703003358307863E-6</v>
      </c>
      <c r="Z2480" s="78">
        <f>_xll.qlTenorBasisValue($Z$1,U2480,_xll.ohTrigger(CalibrationTrigger,$C$34:$C$37))</f>
        <v>6.7564169814088198E-5</v>
      </c>
      <c r="AA2480" s="78">
        <f>_xll.qlTenorBasisInstBasisValue($Z$1,$U2480,_xll.ohTrigger(CalibrationTrigger,$D$34:$D$37))</f>
        <v>6.814385251984011E-5</v>
      </c>
      <c r="AB2480" s="78">
        <f>_xll.qlTenorBasisValue($AB$1,U2480,_xll.ohTrigger(CalibrationTrigger,$C$48:$C$51))</f>
        <v>4.6373980704593422E-4</v>
      </c>
      <c r="AC2480" s="78">
        <f>_xll.qlTenorBasisInstBasisValue($AB$1,$U2480,_xll.ohTrigger(CalibrationTrigger,$D$48:$D$51))</f>
        <v>4.6377566972936586E-4</v>
      </c>
    </row>
    <row r="2481" spans="19:29">
      <c r="S2481" s="64" t="s">
        <v>99</v>
      </c>
      <c r="T2481" s="147" t="str">
        <f>IFERROR(_xll.qlInterestRateIndexFixingDate(SimpleBasisIndex6M,U2481),"")</f>
        <v/>
      </c>
      <c r="U2481" s="147">
        <f>_xll.qlCalendarAdvance(Calendar,U2480,S2481,,,trigger)</f>
        <v>56941</v>
      </c>
      <c r="V2481" s="78">
        <f>_xll.qlTenorBasisValue($V$1,U2481,_xll.ohTrigger(CalibrationTrigger,$C$6:$C$9))</f>
        <v>6.079162652968379E-4</v>
      </c>
      <c r="W2481" s="78">
        <f>_xll.qlTenorBasisInstBasisValue($V$1,U2481,_xll.ohTrigger(CalibrationTrigger,$D$6:$D$9))</f>
        <v>6.0838550333975445E-4</v>
      </c>
      <c r="X2481" s="78">
        <f>_xll.qlTenorBasisValue($X$1,U2481,_xll.ohTrigger(CalibrationTrigger,$C$20:$C$23))</f>
        <v>5.8207834346862789E-6</v>
      </c>
      <c r="Y2481" s="78">
        <f>_xll.qlTenorBasisInstBasisValue($X$1,$U2481,_xll.ohTrigger(CalibrationTrigger,$D$20:$D$23))</f>
        <v>5.9501334622393271E-6</v>
      </c>
      <c r="Z2481" s="78">
        <f>_xll.qlTenorBasisValue($Z$1,U2481,_xll.ohTrigger(CalibrationTrigger,$C$34:$C$37))</f>
        <v>6.7543019797832983E-5</v>
      </c>
      <c r="AA2481" s="78">
        <f>_xll.qlTenorBasisInstBasisValue($Z$1,$U2481,_xll.ohTrigger(CalibrationTrigger,$D$34:$D$37))</f>
        <v>6.8120775499818799E-5</v>
      </c>
      <c r="AB2481" s="78">
        <f>_xll.qlTenorBasisValue($AB$1,U2481,_xll.ohTrigger(CalibrationTrigger,$C$48:$C$51))</f>
        <v>4.6372439734863088E-4</v>
      </c>
      <c r="AC2481" s="78">
        <f>_xll.qlTenorBasisInstBasisValue($AB$1,$U2481,_xll.ohTrigger(CalibrationTrigger,$D$48:$D$51))</f>
        <v>4.6376014095830391E-4</v>
      </c>
    </row>
    <row r="2482" spans="19:29">
      <c r="S2482" s="64" t="s">
        <v>99</v>
      </c>
      <c r="T2482" s="147" t="str">
        <f>IFERROR(_xll.qlInterestRateIndexFixingDate(SimpleBasisIndex6M,U2482),"")</f>
        <v/>
      </c>
      <c r="U2482" s="147">
        <f>_xll.qlCalendarAdvance(Calendar,U2481,S2482,,,trigger)</f>
        <v>56948</v>
      </c>
      <c r="V2482" s="78">
        <f>_xll.qlTenorBasisValue($V$1,U2482,_xll.ohTrigger(CalibrationTrigger,$C$6:$C$9))</f>
        <v>6.0788123596378985E-4</v>
      </c>
      <c r="W2482" s="78">
        <f>_xll.qlTenorBasisInstBasisValue($V$1,U2482,_xll.ohTrigger(CalibrationTrigger,$D$6:$D$9))</f>
        <v>6.0834891503839075E-4</v>
      </c>
      <c r="X2482" s="78">
        <f>_xll.qlTenorBasisValue($X$1,U2482,_xll.ohTrigger(CalibrationTrigger,$C$20:$C$23))</f>
        <v>5.8011131169612096E-6</v>
      </c>
      <c r="Y2482" s="78">
        <f>_xll.qlTenorBasisInstBasisValue($X$1,$U2482,_xll.ohTrigger(CalibrationTrigger,$D$20:$D$23))</f>
        <v>5.9300335427033439E-6</v>
      </c>
      <c r="Z2482" s="78">
        <f>_xll.qlTenorBasisValue($Z$1,U2482,_xll.ohTrigger(CalibrationTrigger,$C$34:$C$37))</f>
        <v>6.7521940137438811E-5</v>
      </c>
      <c r="AA2482" s="78">
        <f>_xll.qlTenorBasisInstBasisValue($Z$1,$U2482,_xll.ohTrigger(CalibrationTrigger,$D$34:$D$37))</f>
        <v>6.809777509554418E-5</v>
      </c>
      <c r="AB2482" s="78">
        <f>_xll.qlTenorBasisValue($AB$1,U2482,_xll.ohTrigger(CalibrationTrigger,$C$48:$C$51))</f>
        <v>4.6370903882068948E-4</v>
      </c>
      <c r="AC2482" s="78">
        <f>_xll.qlTenorBasisInstBasisValue($AB$1,$U2482,_xll.ohTrigger(CalibrationTrigger,$D$48:$D$51))</f>
        <v>4.6374466374278901E-4</v>
      </c>
    </row>
    <row r="2483" spans="19:29">
      <c r="S2483" s="64" t="s">
        <v>99</v>
      </c>
      <c r="T2483" s="147" t="str">
        <f>IFERROR(_xll.qlInterestRateIndexFixingDate(SimpleBasisIndex6M,U2483),"")</f>
        <v/>
      </c>
      <c r="U2483" s="147">
        <f>_xll.qlCalendarAdvance(Calendar,U2482,S2483,,,trigger)</f>
        <v>56955</v>
      </c>
      <c r="V2483" s="78">
        <f>_xll.qlTenorBasisValue($V$1,U2483,_xll.ohTrigger(CalibrationTrigger,$C$6:$C$9))</f>
        <v>6.0784632305296827E-4</v>
      </c>
      <c r="W2483" s="78">
        <f>_xll.qlTenorBasisInstBasisValue($V$1,U2483,_xll.ohTrigger(CalibrationTrigger,$D$6:$D$9))</f>
        <v>6.0831244821964994E-4</v>
      </c>
      <c r="X2483" s="78">
        <f>_xll.qlTenorBasisValue($X$1,U2483,_xll.ohTrigger(CalibrationTrigger,$C$20:$C$23))</f>
        <v>5.7815081423136247E-6</v>
      </c>
      <c r="Y2483" s="78">
        <f>_xll.qlTenorBasisInstBasisValue($X$1,$U2483,_xll.ohTrigger(CalibrationTrigger,$D$20:$D$23))</f>
        <v>5.9100003600983539E-6</v>
      </c>
      <c r="Z2483" s="78">
        <f>_xll.qlTenorBasisValue($Z$1,U2483,_xll.ohTrigger(CalibrationTrigger,$C$34:$C$37))</f>
        <v>6.7500930604142114E-5</v>
      </c>
      <c r="AA2483" s="78">
        <f>_xll.qlTenorBasisInstBasisValue($Z$1,$U2483,_xll.ohTrigger(CalibrationTrigger,$D$34:$D$37))</f>
        <v>6.8074851058559996E-5</v>
      </c>
      <c r="AB2483" s="78">
        <f>_xll.qlTenorBasisValue($AB$1,U2483,_xll.ohTrigger(CalibrationTrigger,$C$48:$C$51))</f>
        <v>4.6369373129613324E-4</v>
      </c>
      <c r="AC2483" s="78">
        <f>_xll.qlTenorBasisInstBasisValue($AB$1,$U2483,_xll.ohTrigger(CalibrationTrigger,$D$48:$D$51))</f>
        <v>4.637292379156322E-4</v>
      </c>
    </row>
    <row r="2484" spans="19:29">
      <c r="S2484" s="64" t="s">
        <v>99</v>
      </c>
      <c r="T2484" s="147" t="str">
        <f>IFERROR(_xll.qlInterestRateIndexFixingDate(SimpleBasisIndex6M,U2484),"")</f>
        <v/>
      </c>
      <c r="U2484" s="147">
        <f>_xll.qlCalendarAdvance(Calendar,U2483,S2484,,,trigger)</f>
        <v>56962</v>
      </c>
      <c r="V2484" s="78">
        <f>_xll.qlTenorBasisValue($V$1,U2484,_xll.ohTrigger(CalibrationTrigger,$C$6:$C$9))</f>
        <v>6.07811526186279E-4</v>
      </c>
      <c r="W2484" s="78">
        <f>_xll.qlTenorBasisInstBasisValue($V$1,U2484,_xll.ohTrigger(CalibrationTrigger,$D$6:$D$9))</f>
        <v>6.08276102489536E-4</v>
      </c>
      <c r="X2484" s="78">
        <f>_xll.qlTenorBasisValue($X$1,U2484,_xll.ohTrigger(CalibrationTrigger,$C$20:$C$23))</f>
        <v>5.7619682986775857E-6</v>
      </c>
      <c r="Y2484" s="78">
        <f>_xll.qlTenorBasisInstBasisValue($X$1,$U2484,_xll.ohTrigger(CalibrationTrigger,$D$20:$D$23))</f>
        <v>5.8900336979812759E-6</v>
      </c>
      <c r="Z2484" s="78">
        <f>_xll.qlTenorBasisValue($Z$1,U2484,_xll.ohTrigger(CalibrationTrigger,$C$34:$C$37))</f>
        <v>6.7479990969899939E-5</v>
      </c>
      <c r="AA2484" s="78">
        <f>_xll.qlTenorBasisInstBasisValue($Z$1,$U2484,_xll.ohTrigger(CalibrationTrigger,$D$34:$D$37))</f>
        <v>6.805200314118972E-5</v>
      </c>
      <c r="AB2484" s="78">
        <f>_xll.qlTenorBasisValue($AB$1,U2484,_xll.ohTrigger(CalibrationTrigger,$C$48:$C$51))</f>
        <v>4.636784746095064E-4</v>
      </c>
      <c r="AC2484" s="78">
        <f>_xll.qlTenorBasisInstBasisValue($AB$1,$U2484,_xll.ohTrigger(CalibrationTrigger,$D$48:$D$51))</f>
        <v>4.6371386331016943E-4</v>
      </c>
    </row>
    <row r="2485" spans="19:29">
      <c r="S2485" s="64" t="s">
        <v>99</v>
      </c>
      <c r="T2485" s="147" t="str">
        <f>IFERROR(_xll.qlInterestRateIndexFixingDate(SimpleBasisIndex6M,U2485),"")</f>
        <v/>
      </c>
      <c r="U2485" s="147">
        <f>_xll.qlCalendarAdvance(Calendar,U2484,S2485,,,trigger)</f>
        <v>56969</v>
      </c>
      <c r="V2485" s="78">
        <f>_xll.qlTenorBasisValue($V$1,U2485,_xll.ohTrigger(CalibrationTrigger,$C$6:$C$9))</f>
        <v>6.077768449868165E-4</v>
      </c>
      <c r="W2485" s="78">
        <f>_xll.qlTenorBasisInstBasisValue($V$1,U2485,_xll.ohTrigger(CalibrationTrigger,$D$6:$D$9))</f>
        <v>6.0823987745528974E-4</v>
      </c>
      <c r="X2485" s="78">
        <f>_xll.qlTenorBasisValue($X$1,U2485,_xll.ohTrigger(CalibrationTrigger,$C$20:$C$23))</f>
        <v>5.7424933746533237E-6</v>
      </c>
      <c r="Y2485" s="78">
        <f>_xll.qlTenorBasisInstBasisValue($X$1,$U2485,_xll.ohTrigger(CalibrationTrigger,$D$20:$D$23))</f>
        <v>5.8701333405882815E-6</v>
      </c>
      <c r="Z2485" s="78">
        <f>_xll.qlTenorBasisValue($Z$1,U2485,_xll.ohTrigger(CalibrationTrigger,$C$34:$C$37))</f>
        <v>6.745912100738775E-5</v>
      </c>
      <c r="AA2485" s="78">
        <f>_xll.qlTenorBasisInstBasisValue($Z$1,$U2485,_xll.ohTrigger(CalibrationTrigger,$D$34:$D$37))</f>
        <v>6.8029231096534076E-5</v>
      </c>
      <c r="AB2485" s="78">
        <f>_xll.qlTenorBasisValue($AB$1,U2485,_xll.ohTrigger(CalibrationTrigger,$C$48:$C$51))</f>
        <v>4.6366326859587266E-4</v>
      </c>
      <c r="AC2485" s="78">
        <f>_xll.qlTenorBasisInstBasisValue($AB$1,$U2485,_xll.ohTrigger(CalibrationTrigger,$D$48:$D$51))</f>
        <v>4.6369853976025946E-4</v>
      </c>
    </row>
    <row r="2486" spans="19:29">
      <c r="S2486" s="64" t="s">
        <v>99</v>
      </c>
      <c r="T2486" s="147" t="str">
        <f>IFERROR(_xll.qlInterestRateIndexFixingDate(SimpleBasisIndex6M,U2486),"")</f>
        <v/>
      </c>
      <c r="U2486" s="147">
        <f>_xll.qlCalendarAdvance(Calendar,U2485,S2486,,,trigger)</f>
        <v>56976</v>
      </c>
      <c r="V2486" s="78">
        <f>_xll.qlTenorBasisValue($V$1,U2486,_xll.ohTrigger(CalibrationTrigger,$C$6:$C$9))</f>
        <v>6.0774227907886092E-4</v>
      </c>
      <c r="W2486" s="78">
        <f>_xll.qlTenorBasisInstBasisValue($V$1,U2486,_xll.ohTrigger(CalibrationTrigger,$D$6:$D$9))</f>
        <v>6.0820377272538452E-4</v>
      </c>
      <c r="X2486" s="78">
        <f>_xll.qlTenorBasisValue($X$1,U2486,_xll.ohTrigger(CalibrationTrigger,$C$20:$C$23))</f>
        <v>5.7230831595053203E-6</v>
      </c>
      <c r="Y2486" s="78">
        <f>_xll.qlTenorBasisInstBasisValue($X$1,$U2486,_xll.ohTrigger(CalibrationTrigger,$D$20:$D$23))</f>
        <v>5.8502990728328576E-6</v>
      </c>
      <c r="Z2486" s="78">
        <f>_xll.qlTenorBasisValue($Z$1,U2486,_xll.ohTrigger(CalibrationTrigger,$C$34:$C$37))</f>
        <v>6.7438320489997348E-5</v>
      </c>
      <c r="AA2486" s="78">
        <f>_xll.qlTenorBasisInstBasisValue($Z$1,$U2486,_xll.ohTrigger(CalibrationTrigger,$D$34:$D$37))</f>
        <v>6.8006534678468871E-5</v>
      </c>
      <c r="AB2486" s="78">
        <f>_xll.qlTenorBasisValue($AB$1,U2486,_xll.ohTrigger(CalibrationTrigger,$C$48:$C$51))</f>
        <v>4.6364811309081367E-4</v>
      </c>
      <c r="AC2486" s="78">
        <f>_xll.qlTenorBasisInstBasisValue($AB$1,$U2486,_xll.ohTrigger(CalibrationTrigger,$D$48:$D$51))</f>
        <v>4.6368326710028281E-4</v>
      </c>
    </row>
    <row r="2487" spans="19:29">
      <c r="S2487" s="64" t="s">
        <v>99</v>
      </c>
      <c r="T2487" s="147" t="str">
        <f>IFERROR(_xll.qlInterestRateIndexFixingDate(SimpleBasisIndex6M,U2487),"")</f>
        <v/>
      </c>
      <c r="U2487" s="147">
        <f>_xll.qlCalendarAdvance(Calendar,U2486,S2487,,,trigger)</f>
        <v>56983</v>
      </c>
      <c r="V2487" s="78">
        <f>_xll.qlTenorBasisValue($V$1,U2487,_xll.ohTrigger(CalibrationTrigger,$C$6:$C$9))</f>
        <v>6.0770782808787407E-4</v>
      </c>
      <c r="W2487" s="78">
        <f>_xll.qlTenorBasisInstBasisValue($V$1,U2487,_xll.ohTrigger(CalibrationTrigger,$D$6:$D$9))</f>
        <v>6.0816778790952317E-4</v>
      </c>
      <c r="X2487" s="78">
        <f>_xll.qlTenorBasisValue($X$1,U2487,_xll.ohTrigger(CalibrationTrigger,$C$20:$C$23))</f>
        <v>5.703737443160271E-6</v>
      </c>
      <c r="Y2487" s="78">
        <f>_xll.qlTenorBasisInstBasisValue($X$1,$U2487,_xll.ohTrigger(CalibrationTrigger,$D$20:$D$23))</f>
        <v>5.830530680303717E-6</v>
      </c>
      <c r="Z2487" s="78">
        <f>_xll.qlTenorBasisValue($Z$1,U2487,_xll.ohTrigger(CalibrationTrigger,$C$34:$C$37))</f>
        <v>6.7417589191834599E-5</v>
      </c>
      <c r="AA2487" s="78">
        <f>_xll.qlTenorBasisInstBasisValue($Z$1,$U2487,_xll.ohTrigger(CalibrationTrigger,$D$34:$D$37))</f>
        <v>6.7983913641642542E-5</v>
      </c>
      <c r="AB2487" s="78">
        <f>_xll.qlTenorBasisValue($AB$1,U2487,_xll.ohTrigger(CalibrationTrigger,$C$48:$C$51))</f>
        <v>4.6363300793042744E-4</v>
      </c>
      <c r="AC2487" s="78">
        <f>_xll.qlTenorBasisInstBasisValue($AB$1,$U2487,_xll.ohTrigger(CalibrationTrigger,$D$48:$D$51))</f>
        <v>4.6366804516513973E-4</v>
      </c>
    </row>
    <row r="2488" spans="19:29">
      <c r="S2488" s="64" t="s">
        <v>99</v>
      </c>
      <c r="T2488" s="147" t="str">
        <f>IFERROR(_xll.qlInterestRateIndexFixingDate(SimpleBasisIndex6M,U2488),"")</f>
        <v/>
      </c>
      <c r="U2488" s="147">
        <f>_xll.qlCalendarAdvance(Calendar,U2487,S2488,,,trigger)</f>
        <v>56990</v>
      </c>
      <c r="V2488" s="78">
        <f>_xll.qlTenorBasisValue($V$1,U2488,_xll.ohTrigger(CalibrationTrigger,$C$6:$C$9))</f>
        <v>6.0767349164049609E-4</v>
      </c>
      <c r="W2488" s="78">
        <f>_xll.qlTenorBasisInstBasisValue($V$1,U2488,_xll.ohTrigger(CalibrationTrigger,$D$6:$D$9))</f>
        <v>6.0813192261863387E-4</v>
      </c>
      <c r="X2488" s="78">
        <f>_xll.qlTenorBasisValue($X$1,U2488,_xll.ohTrigger(CalibrationTrigger,$C$20:$C$23))</f>
        <v>5.684456016205176E-6</v>
      </c>
      <c r="Y2488" s="78">
        <f>_xll.qlTenorBasisInstBasisValue($X$1,$U2488,_xll.ohTrigger(CalibrationTrigger,$D$20:$D$23))</f>
        <v>5.810827949262858E-6</v>
      </c>
      <c r="Z2488" s="78">
        <f>_xll.qlTenorBasisValue($Z$1,U2488,_xll.ohTrigger(CalibrationTrigger,$C$34:$C$37))</f>
        <v>6.7396926887717406E-5</v>
      </c>
      <c r="AA2488" s="78">
        <f>_xll.qlTenorBasisInstBasisValue($Z$1,$U2488,_xll.ohTrigger(CalibrationTrigger,$D$34:$D$37))</f>
        <v>6.7961367741474013E-5</v>
      </c>
      <c r="AB2488" s="78">
        <f>_xll.qlTenorBasisValue($AB$1,U2488,_xll.ohTrigger(CalibrationTrigger,$C$48:$C$51))</f>
        <v>4.6361795295132673E-4</v>
      </c>
      <c r="AC2488" s="78">
        <f>_xll.qlTenorBasisInstBasisValue($AB$1,$U2488,_xll.ohTrigger(CalibrationTrigger,$D$48:$D$51))</f>
        <v>4.6365287379024914E-4</v>
      </c>
    </row>
    <row r="2489" spans="19:29">
      <c r="S2489" s="64" t="s">
        <v>99</v>
      </c>
      <c r="T2489" s="147" t="str">
        <f>IFERROR(_xll.qlInterestRateIndexFixingDate(SimpleBasisIndex6M,U2489),"")</f>
        <v/>
      </c>
      <c r="U2489" s="147">
        <f>_xll.qlCalendarAdvance(Calendar,U2488,S2489,,,trigger)</f>
        <v>56997</v>
      </c>
      <c r="V2489" s="78">
        <f>_xll.qlTenorBasisValue($V$1,U2489,_xll.ohTrigger(CalibrationTrigger,$C$6:$C$9))</f>
        <v>6.0763926936454184E-4</v>
      </c>
      <c r="W2489" s="78">
        <f>_xll.qlTenorBasisInstBasisValue($V$1,U2489,_xll.ohTrigger(CalibrationTrigger,$D$6:$D$9))</f>
        <v>6.0809617646486662E-4</v>
      </c>
      <c r="X2489" s="78">
        <f>_xll.qlTenorBasisValue($X$1,U2489,_xll.ohTrigger(CalibrationTrigger,$C$20:$C$23))</f>
        <v>5.6652386698852587E-6</v>
      </c>
      <c r="Y2489" s="78">
        <f>_xll.qlTenorBasisInstBasisValue($X$1,$U2489,_xll.ohTrigger(CalibrationTrigger,$D$20:$D$23))</f>
        <v>5.791190666643454E-6</v>
      </c>
      <c r="Z2489" s="78">
        <f>_xll.qlTenorBasisValue($Z$1,U2489,_xll.ohTrigger(CalibrationTrigger,$C$34:$C$37))</f>
        <v>6.7376333353173529E-5</v>
      </c>
      <c r="AA2489" s="78">
        <f>_xll.qlTenorBasisInstBasisValue($Z$1,$U2489,_xll.ohTrigger(CalibrationTrigger,$D$34:$D$37))</f>
        <v>6.7938896734150205E-5</v>
      </c>
      <c r="AB2489" s="78">
        <f>_xll.qlTenorBasisValue($AB$1,U2489,_xll.ohTrigger(CalibrationTrigger,$C$48:$C$51))</f>
        <v>4.6360294799063767E-4</v>
      </c>
      <c r="AC2489" s="78">
        <f>_xll.qlTenorBasisInstBasisValue($AB$1,$U2489,_xll.ohTrigger(CalibrationTrigger,$D$48:$D$51))</f>
        <v>4.6363775281154648E-4</v>
      </c>
    </row>
    <row r="2490" spans="19:29">
      <c r="S2490" s="64" t="s">
        <v>99</v>
      </c>
      <c r="T2490" s="147" t="str">
        <f>IFERROR(_xll.qlInterestRateIndexFixingDate(SimpleBasisIndex6M,U2490),"")</f>
        <v/>
      </c>
      <c r="U2490" s="147">
        <f>_xll.qlCalendarAdvance(Calendar,U2489,S2490,,,trigger)</f>
        <v>57004</v>
      </c>
      <c r="V2490" s="78">
        <f>_xll.qlTenorBasisValue($V$1,U2490,_xll.ohTrigger(CalibrationTrigger,$C$6:$C$9))</f>
        <v>6.0760516088899765E-4</v>
      </c>
      <c r="W2490" s="78">
        <f>_xll.qlTenorBasisInstBasisValue($V$1,U2490,_xll.ohTrigger(CalibrationTrigger,$D$6:$D$9))</f>
        <v>6.0806054906158971E-4</v>
      </c>
      <c r="X2490" s="78">
        <f>_xll.qlTenorBasisValue($X$1,U2490,_xll.ohTrigger(CalibrationTrigger,$C$20:$C$23))</f>
        <v>5.6460851961020752E-6</v>
      </c>
      <c r="Y2490" s="78">
        <f>_xll.qlTenorBasisInstBasisValue($X$1,$U2490,_xll.ohTrigger(CalibrationTrigger,$D$20:$D$23))</f>
        <v>5.7716186200479202E-6</v>
      </c>
      <c r="Z2490" s="78">
        <f>_xll.qlTenorBasisValue($Z$1,U2490,_xll.ohTrigger(CalibrationTrigger,$C$34:$C$37))</f>
        <v>6.735580836443837E-5</v>
      </c>
      <c r="AA2490" s="78">
        <f>_xll.qlTenorBasisInstBasisValue($Z$1,$U2490,_xll.ohTrigger(CalibrationTrigger,$D$34:$D$37))</f>
        <v>6.7916500376623848E-5</v>
      </c>
      <c r="AB2490" s="78">
        <f>_xll.qlTenorBasisValue($AB$1,U2490,_xll.ohTrigger(CalibrationTrigger,$C$48:$C$51))</f>
        <v>4.6358799288599809E-4</v>
      </c>
      <c r="AC2490" s="78">
        <f>_xll.qlTenorBasisInstBasisValue($AB$1,$U2490,_xll.ohTrigger(CalibrationTrigger,$D$48:$D$51))</f>
        <v>4.6362268206548283E-4</v>
      </c>
    </row>
    <row r="2491" spans="19:29">
      <c r="S2491" s="64" t="s">
        <v>99</v>
      </c>
      <c r="T2491" s="147" t="str">
        <f>IFERROR(_xll.qlInterestRateIndexFixingDate(SimpleBasisIndex6M,U2491),"")</f>
        <v/>
      </c>
      <c r="U2491" s="147">
        <f>_xll.qlCalendarAdvance(Calendar,U2490,S2491,,,trigger)</f>
        <v>57011</v>
      </c>
      <c r="V2491" s="78">
        <f>_xll.qlTenorBasisValue($V$1,U2491,_xll.ohTrigger(CalibrationTrigger,$C$6:$C$9))</f>
        <v>6.0757116584401734E-4</v>
      </c>
      <c r="W2491" s="78">
        <f>_xll.qlTenorBasisInstBasisValue($V$1,U2491,_xll.ohTrigger(CalibrationTrigger,$D$6:$D$9))</f>
        <v>6.0802504002338607E-4</v>
      </c>
      <c r="X2491" s="78">
        <f>_xll.qlTenorBasisValue($X$1,U2491,_xll.ohTrigger(CalibrationTrigger,$C$20:$C$23))</f>
        <v>5.6269953874115301E-6</v>
      </c>
      <c r="Y2491" s="78">
        <f>_xll.qlTenorBasisInstBasisValue($X$1,$U2491,_xll.ohTrigger(CalibrationTrigger,$D$20:$D$23))</f>
        <v>5.7521115977458896E-6</v>
      </c>
      <c r="Z2491" s="78">
        <f>_xll.qlTenorBasisValue($Z$1,U2491,_xll.ohTrigger(CalibrationTrigger,$C$34:$C$37))</f>
        <v>6.7335351698452985E-5</v>
      </c>
      <c r="AA2491" s="78">
        <f>_xll.qlTenorBasisInstBasisValue($Z$1,$U2491,_xll.ohTrigger(CalibrationTrigger,$D$34:$D$37))</f>
        <v>6.7894178426611184E-5</v>
      </c>
      <c r="AB2491" s="78">
        <f>_xll.qlTenorBasisValue($AB$1,U2491,_xll.ohTrigger(CalibrationTrigger,$C$48:$C$51))</f>
        <v>4.6357308747555604E-4</v>
      </c>
      <c r="AC2491" s="78">
        <f>_xll.qlTenorBasisInstBasisValue($AB$1,$U2491,_xll.ohTrigger(CalibrationTrigger,$D$48:$D$51))</f>
        <v>4.6360766138902275E-4</v>
      </c>
    </row>
    <row r="2492" spans="19:29">
      <c r="S2492" s="64" t="s">
        <v>99</v>
      </c>
      <c r="T2492" s="147" t="str">
        <f>IFERROR(_xll.qlInterestRateIndexFixingDate(SimpleBasisIndex6M,U2492),"")</f>
        <v/>
      </c>
      <c r="U2492" s="147">
        <f>_xll.qlCalendarAdvance(Calendar,U2491,S2492,,,trigger)</f>
        <v>57018</v>
      </c>
      <c r="V2492" s="78">
        <f>_xll.qlTenorBasisValue($V$1,U2492,_xll.ohTrigger(CalibrationTrigger,$C$6:$C$9))</f>
        <v>6.0753728386091904E-4</v>
      </c>
      <c r="W2492" s="78">
        <f>_xll.qlTenorBasisInstBasisValue($V$1,U2492,_xll.ohTrigger(CalibrationTrigger,$D$6:$D$9))</f>
        <v>6.0798964896604927E-4</v>
      </c>
      <c r="X2492" s="78">
        <f>_xll.qlTenorBasisValue($X$1,U2492,_xll.ohTrigger(CalibrationTrigger,$C$20:$C$23))</f>
        <v>5.6079690370218905E-6</v>
      </c>
      <c r="Y2492" s="78">
        <f>_xll.qlTenorBasisInstBasisValue($X$1,$U2492,_xll.ohTrigger(CalibrationTrigger,$D$20:$D$23))</f>
        <v>5.7326693886722059E-6</v>
      </c>
      <c r="Z2492" s="78">
        <f>_xll.qlTenorBasisValue($Z$1,U2492,_xll.ohTrigger(CalibrationTrigger,$C$34:$C$37))</f>
        <v>6.7314963132861835E-5</v>
      </c>
      <c r="AA2492" s="78">
        <f>_xll.qlTenorBasisInstBasisValue($Z$1,$U2492,_xll.ohTrigger(CalibrationTrigger,$D$34:$D$37))</f>
        <v>6.7871930642589672E-5</v>
      </c>
      <c r="AB2492" s="78">
        <f>_xll.qlTenorBasisValue($AB$1,U2492,_xll.ohTrigger(CalibrationTrigger,$C$48:$C$51))</f>
        <v>4.6355823159796827E-4</v>
      </c>
      <c r="AC2492" s="78">
        <f>_xll.qlTenorBasisInstBasisValue($AB$1,$U2492,_xll.ohTrigger(CalibrationTrigger,$D$48:$D$51))</f>
        <v>4.6359269061964326E-4</v>
      </c>
    </row>
    <row r="2493" spans="19:29">
      <c r="S2493" s="64" t="s">
        <v>99</v>
      </c>
      <c r="T2493" s="147" t="str">
        <f>IFERROR(_xll.qlInterestRateIndexFixingDate(SimpleBasisIndex6M,U2493),"")</f>
        <v/>
      </c>
      <c r="U2493" s="147">
        <f>_xll.qlCalendarAdvance(Calendar,U2492,S2493,,,trigger)</f>
        <v>57025</v>
      </c>
      <c r="V2493" s="78">
        <f>_xll.qlTenorBasisValue($V$1,U2493,_xll.ohTrigger(CalibrationTrigger,$C$6:$C$9))</f>
        <v>6.0750351457218165E-4</v>
      </c>
      <c r="W2493" s="78">
        <f>_xll.qlTenorBasisInstBasisValue($V$1,U2493,_xll.ohTrigger(CalibrationTrigger,$D$6:$D$9))</f>
        <v>6.0795437550658033E-4</v>
      </c>
      <c r="X2493" s="78">
        <f>_xll.qlTenorBasisValue($X$1,U2493,_xll.ohTrigger(CalibrationTrigger,$C$20:$C$23))</f>
        <v>5.5890059387918593E-6</v>
      </c>
      <c r="Y2493" s="78">
        <f>_xll.qlTenorBasisInstBasisValue($X$1,$U2493,_xll.ohTrigger(CalibrationTrigger,$D$20:$D$23))</f>
        <v>5.7132917824249455E-6</v>
      </c>
      <c r="Z2493" s="78">
        <f>_xll.qlTenorBasisValue($Z$1,U2493,_xll.ohTrigger(CalibrationTrigger,$C$34:$C$37))</f>
        <v>6.7294642446010761E-5</v>
      </c>
      <c r="AA2493" s="78">
        <f>_xll.qlTenorBasisInstBasisValue($Z$1,$U2493,_xll.ohTrigger(CalibrationTrigger,$D$34:$D$37))</f>
        <v>6.7849756783795699E-5</v>
      </c>
      <c r="AB2493" s="78">
        <f>_xll.qlTenorBasisValue($AB$1,U2493,_xll.ohTrigger(CalibrationTrigger,$C$48:$C$51))</f>
        <v>4.6354342509239869E-4</v>
      </c>
      <c r="AC2493" s="78">
        <f>_xll.qlTenorBasisInstBasisValue($AB$1,$U2493,_xll.ohTrigger(CalibrationTrigger,$D$48:$D$51))</f>
        <v>4.6357776959533192E-4</v>
      </c>
    </row>
    <row r="2494" spans="19:29">
      <c r="S2494" s="64" t="s">
        <v>99</v>
      </c>
      <c r="T2494" s="147" t="str">
        <f>IFERROR(_xll.qlInterestRateIndexFixingDate(SimpleBasisIndex6M,U2494),"")</f>
        <v/>
      </c>
      <c r="U2494" s="147">
        <f>_xll.qlCalendarAdvance(Calendar,U2493,S2494,,,trigger)</f>
        <v>57032</v>
      </c>
      <c r="V2494" s="78">
        <f>_xll.qlTenorBasisValue($V$1,U2494,_xll.ohTrigger(CalibrationTrigger,$C$6:$C$9))</f>
        <v>6.0746985761144109E-4</v>
      </c>
      <c r="W2494" s="78">
        <f>_xll.qlTenorBasisInstBasisValue($V$1,U2494,_xll.ohTrigger(CalibrationTrigger,$D$6:$D$9))</f>
        <v>6.0791921926318395E-4</v>
      </c>
      <c r="X2494" s="78">
        <f>_xll.qlTenorBasisValue($X$1,U2494,_xll.ohTrigger(CalibrationTrigger,$C$20:$C$23))</f>
        <v>5.5701058872285906E-6</v>
      </c>
      <c r="Y2494" s="78">
        <f>_xll.qlTenorBasisInstBasisValue($X$1,$U2494,_xll.ohTrigger(CalibrationTrigger,$D$20:$D$23))</f>
        <v>5.69397856926341E-6</v>
      </c>
      <c r="Z2494" s="78">
        <f>_xll.qlTenorBasisValue($Z$1,U2494,_xll.ohTrigger(CalibrationTrigger,$C$34:$C$37))</f>
        <v>6.7274389416944756E-5</v>
      </c>
      <c r="AA2494" s="78">
        <f>_xll.qlTenorBasisInstBasisValue($Z$1,$U2494,_xll.ohTrigger(CalibrationTrigger,$D$34:$D$37))</f>
        <v>6.7827656610222262E-5</v>
      </c>
      <c r="AB2494" s="78">
        <f>_xll.qlTenorBasisValue($AB$1,U2494,_xll.ohTrigger(CalibrationTrigger,$C$48:$C$51))</f>
        <v>4.6352866779851679E-4</v>
      </c>
      <c r="AC2494" s="78">
        <f>_xll.qlTenorBasisInstBasisValue($AB$1,$U2494,_xll.ohTrigger(CalibrationTrigger,$D$48:$D$51))</f>
        <v>4.6356289815458553E-4</v>
      </c>
    </row>
    <row r="2495" spans="19:29">
      <c r="S2495" s="64" t="s">
        <v>99</v>
      </c>
      <c r="T2495" s="147" t="str">
        <f>IFERROR(_xll.qlInterestRateIndexFixingDate(SimpleBasisIndex6M,U2495),"")</f>
        <v/>
      </c>
      <c r="U2495" s="147">
        <f>_xll.qlCalendarAdvance(Calendar,U2494,S2495,,,trigger)</f>
        <v>57039</v>
      </c>
      <c r="V2495" s="78">
        <f>_xll.qlTenorBasisValue($V$1,U2495,_xll.ohTrigger(CalibrationTrigger,$C$6:$C$9))</f>
        <v>6.0743631261348744E-4</v>
      </c>
      <c r="W2495" s="78">
        <f>_xll.qlTenorBasisInstBasisValue($V$1,U2495,_xll.ohTrigger(CalibrationTrigger,$D$6:$D$9))</f>
        <v>6.0788417985526495E-4</v>
      </c>
      <c r="X2495" s="78">
        <f>_xll.qlTenorBasisValue($X$1,U2495,_xll.ohTrigger(CalibrationTrigger,$C$20:$C$23))</f>
        <v>5.5512686774858127E-6</v>
      </c>
      <c r="Y2495" s="78">
        <f>_xll.qlTenorBasisInstBasisValue($X$1,$U2495,_xll.ohTrigger(CalibrationTrigger,$D$20:$D$23))</f>
        <v>5.6747295401062053E-6</v>
      </c>
      <c r="Z2495" s="78">
        <f>_xll.qlTenorBasisValue($Z$1,U2495,_xll.ohTrigger(CalibrationTrigger,$C$34:$C$37))</f>
        <v>6.7254203825406047E-5</v>
      </c>
      <c r="AA2495" s="78">
        <f>_xll.qlTenorBasisInstBasisValue($Z$1,$U2495,_xll.ohTrigger(CalibrationTrigger,$D$34:$D$37))</f>
        <v>6.7805629882616869E-5</v>
      </c>
      <c r="AB2495" s="78">
        <f>_xll.qlTenorBasisValue($AB$1,U2495,_xll.ohTrigger(CalibrationTrigger,$C$48:$C$51))</f>
        <v>4.6351395955649625E-4</v>
      </c>
      <c r="AC2495" s="78">
        <f>_xll.qlTenorBasisInstBasisValue($AB$1,$U2495,_xll.ohTrigger(CalibrationTrigger,$D$48:$D$51))</f>
        <v>4.6354807613640847E-4</v>
      </c>
    </row>
    <row r="2496" spans="19:29">
      <c r="S2496" s="64" t="s">
        <v>99</v>
      </c>
      <c r="T2496" s="147" t="str">
        <f>IFERROR(_xll.qlInterestRateIndexFixingDate(SimpleBasisIndex6M,U2496),"")</f>
        <v/>
      </c>
      <c r="U2496" s="147">
        <f>_xll.qlCalendarAdvance(Calendar,U2495,S2496,,,trigger)</f>
        <v>57046</v>
      </c>
      <c r="V2496" s="78">
        <f>_xll.qlTenorBasisValue($V$1,U2496,_xll.ohTrigger(CalibrationTrigger,$C$6:$C$9))</f>
        <v>6.0740287921426069E-4</v>
      </c>
      <c r="W2496" s="78">
        <f>_xll.qlTenorBasisInstBasisValue($V$1,U2496,_xll.ohTrigger(CalibrationTrigger,$D$6:$D$9))</f>
        <v>6.0784925690342436E-4</v>
      </c>
      <c r="X2496" s="78">
        <f>_xll.qlTenorBasisValue($X$1,U2496,_xll.ohTrigger(CalibrationTrigger,$C$20:$C$23))</f>
        <v>5.5324941053618043E-6</v>
      </c>
      <c r="Y2496" s="78">
        <f>_xll.qlTenorBasisInstBasisValue($X$1,$U2496,_xll.ohTrigger(CalibrationTrigger,$D$20:$D$23))</f>
        <v>5.6555444865291848E-6</v>
      </c>
      <c r="Z2496" s="78">
        <f>_xll.qlTenorBasisValue($Z$1,U2496,_xll.ohTrigger(CalibrationTrigger,$C$34:$C$37))</f>
        <v>6.7234085451831782E-5</v>
      </c>
      <c r="AA2496" s="78">
        <f>_xll.qlTenorBasisInstBasisValue($Z$1,$U2496,_xll.ohTrigger(CalibrationTrigger,$D$34:$D$37))</f>
        <v>6.7783676362479056E-5</v>
      </c>
      <c r="AB2496" s="78">
        <f>_xll.qlTenorBasisValue($AB$1,U2496,_xll.ohTrigger(CalibrationTrigger,$C$48:$C$51))</f>
        <v>4.6349930020701341E-4</v>
      </c>
      <c r="AC2496" s="78">
        <f>_xll.qlTenorBasisInstBasisValue($AB$1,$U2496,_xll.ohTrigger(CalibrationTrigger,$D$48:$D$51))</f>
        <v>4.6353330338031135E-4</v>
      </c>
    </row>
    <row r="2497" spans="19:29">
      <c r="S2497" s="64" t="s">
        <v>99</v>
      </c>
      <c r="T2497" s="147" t="str">
        <f>IFERROR(_xll.qlInterestRateIndexFixingDate(SimpleBasisIndex6M,U2497),"")</f>
        <v/>
      </c>
      <c r="U2497" s="147">
        <f>_xll.qlCalendarAdvance(Calendar,U2496,S2497,,,trigger)</f>
        <v>57053</v>
      </c>
      <c r="V2497" s="78">
        <f>_xll.qlTenorBasisValue($V$1,U2497,_xll.ohTrigger(CalibrationTrigger,$C$6:$C$9))</f>
        <v>6.073695570508479E-4</v>
      </c>
      <c r="W2497" s="78">
        <f>_xll.qlTenorBasisInstBasisValue($V$1,U2497,_xll.ohTrigger(CalibrationTrigger,$D$6:$D$9))</f>
        <v>6.0781445002945644E-4</v>
      </c>
      <c r="X2497" s="78">
        <f>_xll.qlTenorBasisValue($X$1,U2497,_xll.ohTrigger(CalibrationTrigger,$C$20:$C$23))</f>
        <v>5.5137819672975033E-6</v>
      </c>
      <c r="Y2497" s="78">
        <f>_xll.qlTenorBasisInstBasisValue($X$1,$U2497,_xll.ohTrigger(CalibrationTrigger,$D$20:$D$23))</f>
        <v>5.6364232007635259E-6</v>
      </c>
      <c r="Z2497" s="78">
        <f>_xll.qlTenorBasisValue($Z$1,U2497,_xll.ohTrigger(CalibrationTrigger,$C$34:$C$37))</f>
        <v>6.7214034077352076E-5</v>
      </c>
      <c r="AA2497" s="78">
        <f>_xll.qlTenorBasisInstBasisValue($Z$1,$U2497,_xll.ohTrigger(CalibrationTrigger,$D$34:$D$37))</f>
        <v>6.7761795812058278E-5</v>
      </c>
      <c r="AB2497" s="78">
        <f>_xll.qlTenorBasisValue($AB$1,U2497,_xll.ohTrigger(CalibrationTrigger,$C$48:$C$51))</f>
        <v>4.6348468959124561E-4</v>
      </c>
      <c r="AC2497" s="78">
        <f>_xll.qlTenorBasisInstBasisValue($AB$1,$U2497,_xll.ohTrigger(CalibrationTrigger,$D$48:$D$51))</f>
        <v>4.6351857972630928E-4</v>
      </c>
    </row>
    <row r="2498" spans="19:29">
      <c r="S2498" s="64" t="s">
        <v>99</v>
      </c>
      <c r="T2498" s="147" t="str">
        <f>IFERROR(_xll.qlInterestRateIndexFixingDate(SimpleBasisIndex6M,U2498),"")</f>
        <v/>
      </c>
      <c r="U2498" s="147">
        <f>_xll.qlCalendarAdvance(Calendar,U2497,S2498,,,trigger)</f>
        <v>57060</v>
      </c>
      <c r="V2498" s="78">
        <f>_xll.qlTenorBasisValue($V$1,U2498,_xll.ohTrigger(CalibrationTrigger,$C$6:$C$9))</f>
        <v>6.0733634576147955E-4</v>
      </c>
      <c r="W2498" s="78">
        <f>_xll.qlTenorBasisInstBasisValue($V$1,U2498,_xll.ohTrigger(CalibrationTrigger,$D$6:$D$9))</f>
        <v>6.0777975885634465E-4</v>
      </c>
      <c r="X2498" s="78">
        <f>_xll.qlTenorBasisValue($X$1,U2498,_xll.ohTrigger(CalibrationTrigger,$C$20:$C$23))</f>
        <v>5.4951320603745977E-6</v>
      </c>
      <c r="Y2498" s="78">
        <f>_xll.qlTenorBasisInstBasisValue($X$1,$U2498,_xll.ohTrigger(CalibrationTrigger,$D$20:$D$23))</f>
        <v>5.6173654756937835E-6</v>
      </c>
      <c r="Z2498" s="78">
        <f>_xll.qlTenorBasisValue($Z$1,U2498,_xll.ohTrigger(CalibrationTrigger,$C$34:$C$37))</f>
        <v>6.7194049483787884E-5</v>
      </c>
      <c r="AA2498" s="78">
        <f>_xll.qlTenorBasisInstBasisValue($Z$1,$U2498,_xll.ohTrigger(CalibrationTrigger,$D$34:$D$37))</f>
        <v>6.7739987994351651E-5</v>
      </c>
      <c r="AB2498" s="78">
        <f>_xll.qlTenorBasisValue($AB$1,U2498,_xll.ohTrigger(CalibrationTrigger,$C$48:$C$51))</f>
        <v>4.6347012755086988E-4</v>
      </c>
      <c r="AC2498" s="78">
        <f>_xll.qlTenorBasisInstBasisValue($AB$1,$U2498,_xll.ohTrigger(CalibrationTrigger,$D$48:$D$51))</f>
        <v>4.6350390501492046E-4</v>
      </c>
    </row>
    <row r="2499" spans="19:29">
      <c r="S2499" s="64" t="s">
        <v>99</v>
      </c>
      <c r="T2499" s="147" t="str">
        <f>IFERROR(_xll.qlInterestRateIndexFixingDate(SimpleBasisIndex6M,U2499),"")</f>
        <v/>
      </c>
      <c r="U2499" s="147">
        <f>_xll.qlCalendarAdvance(Calendar,U2498,S2499,,,trigger)</f>
        <v>57067</v>
      </c>
      <c r="V2499" s="78">
        <f>_xll.qlTenorBasisValue($V$1,U2499,_xll.ohTrigger(CalibrationTrigger,$C$6:$C$9))</f>
        <v>6.0730324498552591E-4</v>
      </c>
      <c r="W2499" s="78">
        <f>_xll.qlTenorBasisInstBasisValue($V$1,U2499,_xll.ohTrigger(CalibrationTrigger,$D$6:$D$9))</f>
        <v>6.0774518300825799E-4</v>
      </c>
      <c r="X2499" s="78">
        <f>_xll.qlTenorBasisValue($X$1,U2499,_xll.ohTrigger(CalibrationTrigger,$C$20:$C$23))</f>
        <v>5.4765441823135771E-6</v>
      </c>
      <c r="Y2499" s="78">
        <f>_xll.qlTenorBasisInstBasisValue($X$1,$U2499,_xll.ohTrigger(CalibrationTrigger,$D$20:$D$23))</f>
        <v>5.5983711048559046E-6</v>
      </c>
      <c r="Z2499" s="78">
        <f>_xll.qlTenorBasisValue($Z$1,U2499,_xll.ohTrigger(CalibrationTrigger,$C$34:$C$37))</f>
        <v>6.7174131453648914E-5</v>
      </c>
      <c r="AA2499" s="78">
        <f>_xll.qlTenorBasisInstBasisValue($Z$1,$U2499,_xll.ohTrigger(CalibrationTrigger,$D$34:$D$37))</f>
        <v>6.7718252673101684E-5</v>
      </c>
      <c r="AB2499" s="78">
        <f>_xll.qlTenorBasisValue($AB$1,U2499,_xll.ohTrigger(CalibrationTrigger,$C$48:$C$51))</f>
        <v>4.6345561392806132E-4</v>
      </c>
      <c r="AC2499" s="78">
        <f>_xll.qlTenorBasisInstBasisValue($AB$1,$U2499,_xll.ohTrigger(CalibrationTrigger,$D$48:$D$51))</f>
        <v>4.6348927908716476E-4</v>
      </c>
    </row>
    <row r="2500" spans="19:29">
      <c r="S2500" s="64" t="s">
        <v>99</v>
      </c>
      <c r="T2500" s="147" t="str">
        <f>IFERROR(_xll.qlInterestRateIndexFixingDate(SimpleBasisIndex6M,U2500),"")</f>
        <v/>
      </c>
      <c r="U2500" s="147">
        <f>_xll.qlCalendarAdvance(Calendar,U2499,S2500,,,trigger)</f>
        <v>57074</v>
      </c>
      <c r="V2500" s="78">
        <f>_xll.qlTenorBasisValue($V$1,U2500,_xll.ohTrigger(CalibrationTrigger,$C$6:$C$9))</f>
        <v>6.0727025436349384E-4</v>
      </c>
      <c r="W2500" s="78">
        <f>_xll.qlTenorBasisInstBasisValue($V$1,U2500,_xll.ohTrigger(CalibrationTrigger,$D$6:$D$9))</f>
        <v>6.0771072211054803E-4</v>
      </c>
      <c r="X2500" s="78">
        <f>_xll.qlTenorBasisValue($X$1,U2500,_xll.ohTrigger(CalibrationTrigger,$C$20:$C$23))</f>
        <v>5.4580181314717913E-6</v>
      </c>
      <c r="Y2500" s="78">
        <f>_xll.qlTenorBasisInstBasisValue($X$1,$U2500,_xll.ohTrigger(CalibrationTrigger,$D$20:$D$23))</f>
        <v>5.5794398824352571E-6</v>
      </c>
      <c r="Z2500" s="78">
        <f>_xll.qlTenorBasisValue($Z$1,U2500,_xll.ohTrigger(CalibrationTrigger,$C$34:$C$37))</f>
        <v>6.7154279770131542E-5</v>
      </c>
      <c r="AA2500" s="78">
        <f>_xll.qlTenorBasisInstBasisValue($Z$1,$U2500,_xll.ohTrigger(CalibrationTrigger,$D$34:$D$37))</f>
        <v>6.7696589612793997E-5</v>
      </c>
      <c r="AB2500" s="78">
        <f>_xll.qlTenorBasisValue($AB$1,U2500,_xll.ohTrigger(CalibrationTrigger,$C$48:$C$51))</f>
        <v>4.6344114856549171E-4</v>
      </c>
      <c r="AC2500" s="78">
        <f>_xll.qlTenorBasisInstBasisValue($AB$1,$U2500,_xll.ohTrigger(CalibrationTrigger,$D$48:$D$51))</f>
        <v>4.6347470178456212E-4</v>
      </c>
    </row>
    <row r="2501" spans="19:29">
      <c r="S2501" s="64" t="s">
        <v>99</v>
      </c>
      <c r="T2501" s="147" t="str">
        <f>IFERROR(_xll.qlInterestRateIndexFixingDate(SimpleBasisIndex6M,U2501),"")</f>
        <v/>
      </c>
      <c r="U2501" s="147">
        <f>_xll.qlCalendarAdvance(Calendar,U2500,S2501,,,trigger)</f>
        <v>57081</v>
      </c>
      <c r="V2501" s="78">
        <f>_xll.qlTenorBasisValue($V$1,U2501,_xll.ohTrigger(CalibrationTrigger,$C$6:$C$9))</f>
        <v>6.0723737353702342E-4</v>
      </c>
      <c r="W2501" s="78">
        <f>_xll.qlTenorBasisInstBasisValue($V$1,U2501,_xll.ohTrigger(CalibrationTrigger,$D$6:$D$9))</f>
        <v>6.0767637578974462E-4</v>
      </c>
      <c r="X2501" s="78">
        <f>_xll.qlTenorBasisValue($X$1,U2501,_xll.ohTrigger(CalibrationTrigger,$C$20:$C$23))</f>
        <v>5.439553706841595E-6</v>
      </c>
      <c r="Y2501" s="78">
        <f>_xll.qlTenorBasisInstBasisValue($X$1,$U2501,_xll.ohTrigger(CalibrationTrigger,$D$20:$D$23))</f>
        <v>5.5605716032647353E-6</v>
      </c>
      <c r="Z2501" s="78">
        <f>_xll.qlTenorBasisValue($Z$1,U2501,_xll.ohTrigger(CalibrationTrigger,$C$34:$C$37))</f>
        <v>6.7134494217116773E-5</v>
      </c>
      <c r="AA2501" s="78">
        <f>_xll.qlTenorBasisInstBasisValue($Z$1,$U2501,_xll.ohTrigger(CalibrationTrigger,$D$34:$D$37))</f>
        <v>6.767499857865522E-5</v>
      </c>
      <c r="AB2501" s="78">
        <f>_xll.qlTenorBasisValue($AB$1,U2501,_xll.ohTrigger(CalibrationTrigger,$C$48:$C$51))</f>
        <v>4.6342673130632785E-4</v>
      </c>
      <c r="AC2501" s="78">
        <f>_xll.qlTenorBasisInstBasisValue($AB$1,$U2501,_xll.ohTrigger(CalibrationTrigger,$D$48:$D$51))</f>
        <v>4.6346017294913094E-4</v>
      </c>
    </row>
    <row r="2502" spans="19:29">
      <c r="S2502" s="64" t="s">
        <v>99</v>
      </c>
      <c r="T2502" s="147" t="str">
        <f>IFERROR(_xll.qlInterestRateIndexFixingDate(SimpleBasisIndex6M,U2502),"")</f>
        <v/>
      </c>
      <c r="U2502" s="147">
        <f>_xll.qlCalendarAdvance(Calendar,U2501,S2502,,,trigger)</f>
        <v>57088</v>
      </c>
      <c r="V2502" s="78">
        <f>_xll.qlTenorBasisValue($V$1,U2502,_xll.ohTrigger(CalibrationTrigger,$C$6:$C$9))</f>
        <v>6.0720460214888443E-4</v>
      </c>
      <c r="W2502" s="78">
        <f>_xll.qlTenorBasisInstBasisValue($V$1,U2502,_xll.ohTrigger(CalibrationTrigger,$D$6:$D$9))</f>
        <v>6.0764214367355312E-4</v>
      </c>
      <c r="X2502" s="78">
        <f>_xll.qlTenorBasisValue($X$1,U2502,_xll.ohTrigger(CalibrationTrigger,$C$20:$C$23))</f>
        <v>5.4211507080484081E-6</v>
      </c>
      <c r="Y2502" s="78">
        <f>_xll.qlTenorBasisInstBasisValue($X$1,$U2502,_xll.ohTrigger(CalibrationTrigger,$D$20:$D$23))</f>
        <v>5.5417660628227857E-6</v>
      </c>
      <c r="Z2502" s="78">
        <f>_xll.qlTenorBasisValue($Z$1,U2502,_xll.ohTrigger(CalibrationTrigger,$C$34:$C$37))</f>
        <v>6.7114774579168134E-5</v>
      </c>
      <c r="AA2502" s="78">
        <f>_xll.qlTenorBasisInstBasisValue($Z$1,$U2502,_xll.ohTrigger(CalibrationTrigger,$D$34:$D$37))</f>
        <v>6.7653479336650624E-5</v>
      </c>
      <c r="AB2502" s="78">
        <f>_xll.qlTenorBasisValue($AB$1,U2502,_xll.ohTrigger(CalibrationTrigger,$C$48:$C$51))</f>
        <v>4.6341236199423034E-4</v>
      </c>
      <c r="AC2502" s="78">
        <f>_xll.qlTenorBasisInstBasisValue($AB$1,$U2502,_xll.ohTrigger(CalibrationTrigger,$D$48:$D$51))</f>
        <v>4.6344569242338685E-4</v>
      </c>
    </row>
    <row r="2503" spans="19:29">
      <c r="S2503" s="64" t="s">
        <v>99</v>
      </c>
      <c r="T2503" s="147" t="str">
        <f>IFERROR(_xll.qlInterestRateIndexFixingDate(SimpleBasisIndex6M,U2503),"")</f>
        <v/>
      </c>
      <c r="U2503" s="147">
        <f>_xll.qlCalendarAdvance(Calendar,U2502,S2503,,,trigger)</f>
        <v>57095</v>
      </c>
      <c r="V2503" s="78">
        <f>_xll.qlTenorBasisValue($V$1,U2503,_xll.ohTrigger(CalibrationTrigger,$C$6:$C$9))</f>
        <v>6.0717193984297275E-4</v>
      </c>
      <c r="W2503" s="78">
        <f>_xll.qlTenorBasisInstBasisValue($V$1,U2503,_xll.ohTrigger(CalibrationTrigger,$D$6:$D$9))</f>
        <v>6.0760802539085016E-4</v>
      </c>
      <c r="X2503" s="78">
        <f>_xll.qlTenorBasisValue($X$1,U2503,_xll.ohTrigger(CalibrationTrigger,$C$20:$C$23))</f>
        <v>5.4028089353487981E-6</v>
      </c>
      <c r="Y2503" s="78">
        <f>_xll.qlTenorBasisInstBasisValue($X$1,$U2503,_xll.ohTrigger(CalibrationTrigger,$D$20:$D$23))</f>
        <v>5.5230230572314606E-6</v>
      </c>
      <c r="Z2503" s="78">
        <f>_xll.qlTenorBasisValue($Z$1,U2503,_xll.ohTrigger(CalibrationTrigger,$C$34:$C$37))</f>
        <v>6.7095120641529678E-5</v>
      </c>
      <c r="AA2503" s="78">
        <f>_xll.qlTenorBasisInstBasisValue($Z$1,$U2503,_xll.ohTrigger(CalibrationTrigger,$D$34:$D$37))</f>
        <v>6.7632031653482047E-5</v>
      </c>
      <c r="AB2503" s="78">
        <f>_xll.qlTenorBasisValue($AB$1,U2503,_xll.ohTrigger(CalibrationTrigger,$C$48:$C$51))</f>
        <v>4.6339804047335173E-4</v>
      </c>
      <c r="AC2503" s="78">
        <f>_xll.qlTenorBasisInstBasisValue($AB$1,$U2503,_xll.ohTrigger(CalibrationTrigger,$D$48:$D$51))</f>
        <v>4.63431260050341E-4</v>
      </c>
    </row>
    <row r="2504" spans="19:29">
      <c r="S2504" s="64" t="s">
        <v>99</v>
      </c>
      <c r="T2504" s="147" t="str">
        <f>IFERROR(_xll.qlInterestRateIndexFixingDate(SimpleBasisIndex6M,U2504),"")</f>
        <v/>
      </c>
      <c r="U2504" s="147">
        <f>_xll.qlCalendarAdvance(Calendar,U2503,S2504,,,trigger)</f>
        <v>57102</v>
      </c>
      <c r="V2504" s="78">
        <f>_xll.qlTenorBasisValue($V$1,U2504,_xll.ohTrigger(CalibrationTrigger,$C$6:$C$9))</f>
        <v>6.0713938626430757E-4</v>
      </c>
      <c r="W2504" s="78">
        <f>_xll.qlTenorBasisInstBasisValue($V$1,U2504,_xll.ohTrigger(CalibrationTrigger,$D$6:$D$9))</f>
        <v>6.0757402057168047E-4</v>
      </c>
      <c r="X2504" s="78">
        <f>_xll.qlTenorBasisValue($X$1,U2504,_xll.ohTrigger(CalibrationTrigger,$C$20:$C$23))</f>
        <v>5.384528189628603E-6</v>
      </c>
      <c r="Y2504" s="78">
        <f>_xll.qlTenorBasisInstBasisValue($X$1,$U2504,_xll.ohTrigger(CalibrationTrigger,$D$20:$D$23))</f>
        <v>5.5043423832544945E-6</v>
      </c>
      <c r="Z2504" s="78">
        <f>_xll.qlTenorBasisValue($Z$1,U2504,_xll.ohTrigger(CalibrationTrigger,$C$34:$C$37))</f>
        <v>6.7075532190123802E-5</v>
      </c>
      <c r="AA2504" s="78">
        <f>_xll.qlTenorBasisInstBasisValue($Z$1,$U2504,_xll.ohTrigger(CalibrationTrigger,$D$34:$D$37))</f>
        <v>6.761065529658552E-5</v>
      </c>
      <c r="AB2504" s="78">
        <f>_xll.qlTenorBasisValue($AB$1,U2504,_xll.ohTrigger(CalibrationTrigger,$C$48:$C$51))</f>
        <v>4.6338376658833539E-4</v>
      </c>
      <c r="AC2504" s="78">
        <f>_xll.qlTenorBasisInstBasisValue($AB$1,$U2504,_xll.ohTrigger(CalibrationTrigger,$D$48:$D$51))</f>
        <v>4.6341687567349874E-4</v>
      </c>
    </row>
    <row r="2505" spans="19:29">
      <c r="S2505" s="64" t="s">
        <v>99</v>
      </c>
      <c r="T2505" s="147" t="str">
        <f>IFERROR(_xll.qlInterestRateIndexFixingDate(SimpleBasisIndex6M,U2505),"")</f>
        <v/>
      </c>
      <c r="U2505" s="147">
        <f>_xll.qlCalendarAdvance(Calendar,U2504,S2505,,,trigger)</f>
        <v>57109</v>
      </c>
      <c r="V2505" s="78">
        <f>_xll.qlTenorBasisValue($V$1,U2505,_xll.ohTrigger(CalibrationTrigger,$C$6:$C$9))</f>
        <v>6.071069410590272E-4</v>
      </c>
      <c r="W2505" s="78">
        <f>_xll.qlTenorBasisInstBasisValue($V$1,U2505,_xll.ohTrigger(CalibrationTrigger,$D$6:$D$9))</f>
        <v>6.0754012884725367E-4</v>
      </c>
      <c r="X2505" s="78">
        <f>_xll.qlTenorBasisValue($X$1,U2505,_xll.ohTrigger(CalibrationTrigger,$C$20:$C$23))</f>
        <v>5.3663082724010567E-6</v>
      </c>
      <c r="Y2505" s="78">
        <f>_xll.qlTenorBasisInstBasisValue($X$1,$U2505,_xll.ohTrigger(CalibrationTrigger,$D$20:$D$23))</f>
        <v>5.4857238382954088E-6</v>
      </c>
      <c r="Z2505" s="78">
        <f>_xll.qlTenorBasisValue($Z$1,U2505,_xll.ohTrigger(CalibrationTrigger,$C$34:$C$37))</f>
        <v>6.7056009011549377E-5</v>
      </c>
      <c r="AA2505" s="78">
        <f>_xll.qlTenorBasisInstBasisValue($Z$1,$U2505,_xll.ohTrigger(CalibrationTrigger,$D$34:$D$37))</f>
        <v>6.7589350034129251E-5</v>
      </c>
      <c r="AB2505" s="78">
        <f>_xll.qlTenorBasisValue($AB$1,U2505,_xll.ohTrigger(CalibrationTrigger,$C$48:$C$51))</f>
        <v>4.6336954018431393E-4</v>
      </c>
      <c r="AC2505" s="78">
        <f>_xll.qlTenorBasisInstBasisValue($AB$1,$U2505,_xll.ohTrigger(CalibrationTrigger,$D$48:$D$51))</f>
        <v>4.6340253913685784E-4</v>
      </c>
    </row>
    <row r="2506" spans="19:29">
      <c r="S2506" s="64" t="s">
        <v>99</v>
      </c>
      <c r="T2506" s="147" t="str">
        <f>IFERROR(_xll.qlInterestRateIndexFixingDate(SimpleBasisIndex6M,U2506),"")</f>
        <v/>
      </c>
      <c r="U2506" s="147">
        <f>_xll.qlCalendarAdvance(Calendar,U2505,S2506,,,trigger)</f>
        <v>57116</v>
      </c>
      <c r="V2506" s="78">
        <f>_xll.qlTenorBasisValue($V$1,U2506,_xll.ohTrigger(CalibrationTrigger,$C$6:$C$9))</f>
        <v>6.0707460387438635E-4</v>
      </c>
      <c r="W2506" s="78">
        <f>_xll.qlTenorBasisInstBasisValue($V$1,U2506,_xll.ohTrigger(CalibrationTrigger,$D$6:$D$9))</f>
        <v>6.0750634984993999E-4</v>
      </c>
      <c r="X2506" s="78">
        <f>_xll.qlTenorBasisValue($X$1,U2506,_xll.ohTrigger(CalibrationTrigger,$C$20:$C$23))</f>
        <v>5.3481489858048844E-6</v>
      </c>
      <c r="Y2506" s="78">
        <f>_xll.qlTenorBasisInstBasisValue($X$1,$U2506,_xll.ohTrigger(CalibrationTrigger,$D$20:$D$23))</f>
        <v>5.4671672203955619E-6</v>
      </c>
      <c r="Z2506" s="78">
        <f>_xll.qlTenorBasisValue($Z$1,U2506,_xll.ohTrigger(CalibrationTrigger,$C$34:$C$37))</f>
        <v>6.7036550893079594E-5</v>
      </c>
      <c r="AA2506" s="78">
        <f>_xll.qlTenorBasisInstBasisValue($Z$1,$U2506,_xll.ohTrigger(CalibrationTrigger,$D$34:$D$37))</f>
        <v>6.7568115635011279E-5</v>
      </c>
      <c r="AB2506" s="78">
        <f>_xll.qlTenorBasisValue($AB$1,U2506,_xll.ohTrigger(CalibrationTrigger,$C$48:$C$51))</f>
        <v>4.6335536110690765E-4</v>
      </c>
      <c r="AC2506" s="78">
        <f>_xll.qlTenorBasisInstBasisValue($AB$1,$U2506,_xll.ohTrigger(CalibrationTrigger,$D$48:$D$51))</f>
        <v>4.6338825028490745E-4</v>
      </c>
    </row>
    <row r="2507" spans="19:29">
      <c r="S2507" s="64" t="s">
        <v>99</v>
      </c>
      <c r="T2507" s="147" t="str">
        <f>IFERROR(_xll.qlInterestRateIndexFixingDate(SimpleBasisIndex6M,U2507),"")</f>
        <v/>
      </c>
      <c r="U2507" s="147">
        <f>_xll.qlCalendarAdvance(Calendar,U2506,S2507,,,trigger)</f>
        <v>57123</v>
      </c>
      <c r="V2507" s="78">
        <f>_xll.qlTenorBasisValue($V$1,U2507,_xll.ohTrigger(CalibrationTrigger,$C$6:$C$9))</f>
        <v>6.0704237435875257E-4</v>
      </c>
      <c r="W2507" s="78">
        <f>_xll.qlTenorBasisInstBasisValue($V$1,U2507,_xll.ohTrigger(CalibrationTrigger,$D$6:$D$9))</f>
        <v>6.0747268321326771E-4</v>
      </c>
      <c r="X2507" s="78">
        <f>_xll.qlTenorBasisValue($X$1,U2507,_xll.ohTrigger(CalibrationTrigger,$C$20:$C$23))</f>
        <v>5.3300501326024056E-6</v>
      </c>
      <c r="Y2507" s="78">
        <f>_xll.qlTenorBasisInstBasisValue($X$1,$U2507,_xll.ohTrigger(CalibrationTrigger,$D$20:$D$23))</f>
        <v>5.448672328232223E-6</v>
      </c>
      <c r="Z2507" s="78">
        <f>_xll.qlTenorBasisValue($Z$1,U2507,_xll.ohTrigger(CalibrationTrigger,$C$34:$C$37))</f>
        <v>6.7017157622659905E-5</v>
      </c>
      <c r="AA2507" s="78">
        <f>_xll.qlTenorBasisInstBasisValue($Z$1,$U2507,_xll.ohTrigger(CalibrationTrigger,$D$34:$D$37))</f>
        <v>6.7546951868857369E-5</v>
      </c>
      <c r="AB2507" s="78">
        <f>_xll.qlTenorBasisValue($AB$1,U2507,_xll.ohTrigger(CalibrationTrigger,$C$48:$C$51))</f>
        <v>4.6334122920222305E-4</v>
      </c>
      <c r="AC2507" s="78">
        <f>_xll.qlTenorBasisInstBasisValue($AB$1,$U2507,_xll.ohTrigger(CalibrationTrigger,$D$48:$D$51))</f>
        <v>4.6337400896262633E-4</v>
      </c>
    </row>
    <row r="2508" spans="19:29">
      <c r="S2508" s="64" t="s">
        <v>99</v>
      </c>
      <c r="T2508" s="147" t="str">
        <f>IFERROR(_xll.qlInterestRateIndexFixingDate(SimpleBasisIndex6M,U2508),"")</f>
        <v/>
      </c>
      <c r="U2508" s="147">
        <f>_xll.qlCalendarAdvance(Calendar,U2507,S2508,,,trigger)</f>
        <v>57130</v>
      </c>
      <c r="V2508" s="78">
        <f>_xll.qlTenorBasisValue($V$1,U2508,_xll.ohTrigger(CalibrationTrigger,$C$6:$C$9))</f>
        <v>6.0701025216160264E-4</v>
      </c>
      <c r="W2508" s="78">
        <f>_xll.qlTenorBasisInstBasisValue($V$1,U2508,_xll.ohTrigger(CalibrationTrigger,$D$6:$D$9))</f>
        <v>6.0743912857191883E-4</v>
      </c>
      <c r="X2508" s="78">
        <f>_xll.qlTenorBasisValue($X$1,U2508,_xll.ohTrigger(CalibrationTrigger,$C$20:$C$23))</f>
        <v>5.312011516177666E-6</v>
      </c>
      <c r="Y2508" s="78">
        <f>_xll.qlTenorBasisInstBasisValue($X$1,$U2508,_xll.ohTrigger(CalibrationTrigger,$D$20:$D$23))</f>
        <v>5.4302389611166706E-6</v>
      </c>
      <c r="Z2508" s="78">
        <f>_xll.qlTenorBasisValue($Z$1,U2508,_xll.ohTrigger(CalibrationTrigger,$C$34:$C$37))</f>
        <v>6.6997828988906067E-5</v>
      </c>
      <c r="AA2508" s="78">
        <f>_xll.qlTenorBasisInstBasisValue($Z$1,$U2508,_xll.ohTrigger(CalibrationTrigger,$D$34:$D$37))</f>
        <v>6.7525858506018718E-5</v>
      </c>
      <c r="AB2508" s="78">
        <f>_xll.qlTenorBasisValue($AB$1,U2508,_xll.ohTrigger(CalibrationTrigger,$C$48:$C$51))</f>
        <v>4.6332714431685152E-4</v>
      </c>
      <c r="AC2508" s="78">
        <f>_xll.qlTenorBasisInstBasisValue($AB$1,$U2508,_xll.ohTrigger(CalibrationTrigger,$D$48:$D$51))</f>
        <v>4.6335981501548126E-4</v>
      </c>
    </row>
    <row r="2509" spans="19:29">
      <c r="S2509" s="64" t="s">
        <v>99</v>
      </c>
      <c r="T2509" s="147" t="str">
        <f>IFERROR(_xll.qlInterestRateIndexFixingDate(SimpleBasisIndex6M,U2509),"")</f>
        <v/>
      </c>
      <c r="U2509" s="147">
        <f>_xll.qlCalendarAdvance(Calendar,U2508,S2509,,,trigger)</f>
        <v>57137</v>
      </c>
      <c r="V2509" s="78">
        <f>_xll.qlTenorBasisValue($V$1,U2509,_xll.ohTrigger(CalibrationTrigger,$C$6:$C$9))</f>
        <v>6.0697823693351978E-4</v>
      </c>
      <c r="W2509" s="78">
        <f>_xll.qlTenorBasisInstBasisValue($V$1,U2509,_xll.ohTrigger(CalibrationTrigger,$D$6:$D$9))</f>
        <v>6.0740568556172641E-4</v>
      </c>
      <c r="X2509" s="78">
        <f>_xll.qlTenorBasisValue($X$1,U2509,_xll.ohTrigger(CalibrationTrigger,$C$20:$C$23))</f>
        <v>5.2940329405346304E-6</v>
      </c>
      <c r="Y2509" s="78">
        <f>_xll.qlTenorBasisInstBasisValue($X$1,$U2509,_xll.ohTrigger(CalibrationTrigger,$D$20:$D$23))</f>
        <v>5.4118669189923477E-6</v>
      </c>
      <c r="Z2509" s="78">
        <f>_xll.qlTenorBasisValue($Z$1,U2509,_xll.ohTrigger(CalibrationTrigger,$C$34:$C$37))</f>
        <v>6.697856478110213E-5</v>
      </c>
      <c r="AA2509" s="78">
        <f>_xll.qlTenorBasisInstBasisValue($Z$1,$U2509,_xll.ohTrigger(CalibrationTrigger,$D$34:$D$37))</f>
        <v>6.7504835317569966E-5</v>
      </c>
      <c r="AB2509" s="78">
        <f>_xll.qlTenorBasisValue($AB$1,U2509,_xll.ohTrigger(CalibrationTrigger,$C$48:$C$51))</f>
        <v>4.6331310629786783E-4</v>
      </c>
      <c r="AC2509" s="78">
        <f>_xll.qlTenorBasisInstBasisValue($AB$1,$U2509,_xll.ohTrigger(CalibrationTrigger,$D$48:$D$51))</f>
        <v>4.6334566828942607E-4</v>
      </c>
    </row>
    <row r="2510" spans="19:29">
      <c r="S2510" s="64" t="s">
        <v>99</v>
      </c>
      <c r="T2510" s="147" t="str">
        <f>IFERROR(_xll.qlInterestRateIndexFixingDate(SimpleBasisIndex6M,U2510),"")</f>
        <v/>
      </c>
      <c r="U2510" s="147">
        <f>_xll.qlCalendarAdvance(Calendar,U2509,S2510,,,trigger)</f>
        <v>57144</v>
      </c>
      <c r="V2510" s="78">
        <f>_xll.qlTenorBasisValue($V$1,U2510,_xll.ohTrigger(CalibrationTrigger,$C$6:$C$9))</f>
        <v>6.0694632832618972E-4</v>
      </c>
      <c r="W2510" s="78">
        <f>_xll.qlTenorBasisInstBasisValue($V$1,U2510,_xll.ohTrigger(CalibrationTrigger,$D$6:$D$9))</f>
        <v>6.0737235381967019E-4</v>
      </c>
      <c r="X2510" s="78">
        <f>_xll.qlTenorBasisValue($X$1,U2510,_xll.ohTrigger(CalibrationTrigger,$C$20:$C$23))</f>
        <v>5.2761142102952103E-6</v>
      </c>
      <c r="Y2510" s="78">
        <f>_xll.qlTenorBasisInstBasisValue($X$1,$U2510,_xll.ohTrigger(CalibrationTrigger,$D$20:$D$23))</f>
        <v>5.3935560024328573E-6</v>
      </c>
      <c r="Z2510" s="78">
        <f>_xll.qlTenorBasisValue($Z$1,U2510,_xll.ohTrigger(CalibrationTrigger,$C$34:$C$37))</f>
        <v>6.6959364789198272E-5</v>
      </c>
      <c r="AA2510" s="78">
        <f>_xll.qlTenorBasisInstBasisValue($Z$1,$U2510,_xll.ohTrigger(CalibrationTrigger,$D$34:$D$37))</f>
        <v>6.748388207530683E-5</v>
      </c>
      <c r="AB2510" s="78">
        <f>_xll.qlTenorBasisValue($AB$1,U2510,_xll.ohTrigger(CalibrationTrigger,$C$48:$C$51))</f>
        <v>4.632991149928286E-4</v>
      </c>
      <c r="AC2510" s="78">
        <f>_xll.qlTenorBasisInstBasisValue($AB$1,$U2510,_xll.ohTrigger(CalibrationTrigger,$D$48:$D$51))</f>
        <v>4.6333156863089957E-4</v>
      </c>
    </row>
    <row r="2511" spans="19:29">
      <c r="S2511" s="64" t="s">
        <v>99</v>
      </c>
      <c r="T2511" s="147" t="str">
        <f>IFERROR(_xll.qlInterestRateIndexFixingDate(SimpleBasisIndex6M,U2511),"")</f>
        <v/>
      </c>
      <c r="U2511" s="147">
        <f>_xll.qlCalendarAdvance(Calendar,U2510,S2511,,,trigger)</f>
        <v>57151</v>
      </c>
      <c r="V2511" s="78">
        <f>_xll.qlTenorBasisValue($V$1,U2511,_xll.ohTrigger(CalibrationTrigger,$C$6:$C$9))</f>
        <v>6.0691452599239781E-4</v>
      </c>
      <c r="W2511" s="78">
        <f>_xll.qlTenorBasisInstBasisValue($V$1,U2511,_xll.ohTrigger(CalibrationTrigger,$D$6:$D$9))</f>
        <v>6.0733913298387406E-4</v>
      </c>
      <c r="X2511" s="78">
        <f>_xll.qlTenorBasisValue($X$1,U2511,_xll.ohTrigger(CalibrationTrigger,$C$20:$C$23))</f>
        <v>5.2582551306974662E-6</v>
      </c>
      <c r="Y2511" s="78">
        <f>_xll.qlTenorBasisInstBasisValue($X$1,$U2511,_xll.ohTrigger(CalibrationTrigger,$D$20:$D$23))</f>
        <v>5.3753060126401301E-6</v>
      </c>
      <c r="Z2511" s="78">
        <f>_xll.qlTenorBasisValue($Z$1,U2511,_xll.ohTrigger(CalibrationTrigger,$C$34:$C$37))</f>
        <v>6.6940228803808981E-5</v>
      </c>
      <c r="AA2511" s="78">
        <f>_xll.qlTenorBasisInstBasisValue($Z$1,$U2511,_xll.ohTrigger(CalibrationTrigger,$D$34:$D$37))</f>
        <v>6.7462998551744017E-5</v>
      </c>
      <c r="AB2511" s="78">
        <f>_xll.qlTenorBasisValue($AB$1,U2511,_xll.ohTrigger(CalibrationTrigger,$C$48:$C$51))</f>
        <v>4.6328517024977095E-4</v>
      </c>
      <c r="AC2511" s="78">
        <f>_xll.qlTenorBasisInstBasisValue($AB$1,$U2511,_xll.ohTrigger(CalibrationTrigger,$D$48:$D$51))</f>
        <v>4.6331751588682456E-4</v>
      </c>
    </row>
    <row r="2512" spans="19:29">
      <c r="S2512" s="64" t="s">
        <v>99</v>
      </c>
      <c r="T2512" s="147" t="str">
        <f>IFERROR(_xll.qlInterestRateIndexFixingDate(SimpleBasisIndex6M,U2512),"")</f>
        <v/>
      </c>
      <c r="U2512" s="147">
        <f>_xll.qlCalendarAdvance(Calendar,U2511,S2512,,,trigger)</f>
        <v>57158</v>
      </c>
      <c r="V2512" s="78">
        <f>_xll.qlTenorBasisValue($V$1,U2512,_xll.ohTrigger(CalibrationTrigger,$C$6:$C$9))</f>
        <v>6.0688282958602552E-4</v>
      </c>
      <c r="W2512" s="78">
        <f>_xll.qlTenorBasisInstBasisValue($V$1,U2512,_xll.ohTrigger(CalibrationTrigger,$D$6:$D$9))</f>
        <v>6.0730602269360215E-4</v>
      </c>
      <c r="X2512" s="78">
        <f>_xll.qlTenorBasisValue($X$1,U2512,_xll.ohTrigger(CalibrationTrigger,$C$20:$C$23))</f>
        <v>5.2404555075937647E-6</v>
      </c>
      <c r="Y2512" s="78">
        <f>_xll.qlTenorBasisInstBasisValue($X$1,$U2512,_xll.ohTrigger(CalibrationTrigger,$D$20:$D$23))</f>
        <v>5.3571167514425521E-6</v>
      </c>
      <c r="Z2512" s="78">
        <f>_xll.qlTenorBasisValue($Z$1,U2512,_xll.ohTrigger(CalibrationTrigger,$C$34:$C$37))</f>
        <v>6.6921156616210904E-5</v>
      </c>
      <c r="AA2512" s="78">
        <f>_xll.qlTenorBasisInstBasisValue($Z$1,$U2512,_xll.ohTrigger(CalibrationTrigger,$D$34:$D$37))</f>
        <v>6.7442184520113093E-5</v>
      </c>
      <c r="AB2512" s="78">
        <f>_xll.qlTenorBasisValue($AB$1,U2512,_xll.ohTrigger(CalibrationTrigger,$C$48:$C$51))</f>
        <v>4.6327127191721093E-4</v>
      </c>
      <c r="AC2512" s="78">
        <f>_xll.qlTenorBasisInstBasisValue($AB$1,$U2512,_xll.ohTrigger(CalibrationTrigger,$D$48:$D$51))</f>
        <v>4.6330350990460615E-4</v>
      </c>
    </row>
    <row r="2513" spans="19:29">
      <c r="S2513" s="64" t="s">
        <v>99</v>
      </c>
      <c r="T2513" s="147" t="str">
        <f>IFERROR(_xll.qlInterestRateIndexFixingDate(SimpleBasisIndex6M,U2513),"")</f>
        <v/>
      </c>
      <c r="U2513" s="147">
        <f>_xll.qlCalendarAdvance(Calendar,U2512,S2513,,,trigger)</f>
        <v>57165</v>
      </c>
      <c r="V2513" s="78">
        <f>_xll.qlTenorBasisValue($V$1,U2513,_xll.ohTrigger(CalibrationTrigger,$C$6:$C$9))</f>
        <v>6.0685123876204707E-4</v>
      </c>
      <c r="W2513" s="78">
        <f>_xll.qlTenorBasisInstBasisValue($V$1,U2513,_xll.ohTrigger(CalibrationTrigger,$D$6:$D$9))</f>
        <v>6.0727302258925531E-4</v>
      </c>
      <c r="X2513" s="78">
        <f>_xll.qlTenorBasisValue($X$1,U2513,_xll.ohTrigger(CalibrationTrigger,$C$20:$C$23))</f>
        <v>5.2227151474489046E-6</v>
      </c>
      <c r="Y2513" s="78">
        <f>_xll.qlTenorBasisInstBasisValue($X$1,$U2513,_xll.ohTrigger(CalibrationTrigger,$D$20:$D$23))</f>
        <v>5.338988021293046E-6</v>
      </c>
      <c r="Z2513" s="78">
        <f>_xll.qlTenorBasisValue($Z$1,U2513,_xll.ohTrigger(CalibrationTrigger,$C$34:$C$37))</f>
        <v>6.6902148018340929E-5</v>
      </c>
      <c r="AA2513" s="78">
        <f>_xll.qlTenorBasisInstBasisValue($Z$1,$U2513,_xll.ohTrigger(CalibrationTrigger,$D$34:$D$37))</f>
        <v>6.7421439754360304E-5</v>
      </c>
      <c r="AB2513" s="78">
        <f>_xll.qlTenorBasisValue($AB$1,U2513,_xll.ohTrigger(CalibrationTrigger,$C$48:$C$51))</f>
        <v>4.6325741984414232E-4</v>
      </c>
      <c r="AC2513" s="78">
        <f>_xll.qlTenorBasisInstBasisValue($AB$1,$U2513,_xll.ohTrigger(CalibrationTrigger,$D$48:$D$51))</f>
        <v>4.6328955053213038E-4</v>
      </c>
    </row>
    <row r="2514" spans="19:29">
      <c r="S2514" s="64" t="s">
        <v>99</v>
      </c>
      <c r="T2514" s="147" t="str">
        <f>IFERROR(_xll.qlInterestRateIndexFixingDate(SimpleBasisIndex6M,U2514),"")</f>
        <v/>
      </c>
      <c r="U2514" s="147">
        <f>_xll.qlCalendarAdvance(Calendar,U2513,S2514,,,trigger)</f>
        <v>57172</v>
      </c>
      <c r="V2514" s="78">
        <f>_xll.qlTenorBasisValue($V$1,U2514,_xll.ohTrigger(CalibrationTrigger,$C$6:$C$9))</f>
        <v>6.0681975317652622E-4</v>
      </c>
      <c r="W2514" s="78">
        <f>_xll.qlTenorBasisInstBasisValue($V$1,U2514,_xll.ohTrigger(CalibrationTrigger,$D$6:$D$9))</f>
        <v>6.0724013231236798E-4</v>
      </c>
      <c r="X2514" s="78">
        <f>_xll.qlTenorBasisValue($X$1,U2514,_xll.ohTrigger(CalibrationTrigger,$C$20:$C$23))</f>
        <v>5.2050338573382597E-6</v>
      </c>
      <c r="Y2514" s="78">
        <f>_xll.qlTenorBasisInstBasisValue($X$1,$U2514,_xll.ohTrigger(CalibrationTrigger,$D$20:$D$23))</f>
        <v>5.3209196252671928E-6</v>
      </c>
      <c r="Z2514" s="78">
        <f>_xll.qlTenorBasisValue($Z$1,U2514,_xll.ohTrigger(CalibrationTrigger,$C$34:$C$37))</f>
        <v>6.688320280279412E-5</v>
      </c>
      <c r="AA2514" s="78">
        <f>_xll.qlTenorBasisInstBasisValue($Z$1,$U2514,_xll.ohTrigger(CalibrationTrigger,$D$34:$D$37))</f>
        <v>6.7400764029144366E-5</v>
      </c>
      <c r="AB2514" s="78">
        <f>_xll.qlTenorBasisValue($AB$1,U2514,_xll.ohTrigger(CalibrationTrigger,$C$48:$C$51))</f>
        <v>4.6324361388003481E-4</v>
      </c>
      <c r="AC2514" s="78">
        <f>_xll.qlTenorBasisInstBasisValue($AB$1,$U2514,_xll.ohTrigger(CalibrationTrigger,$D$48:$D$51))</f>
        <v>4.6327563761776271E-4</v>
      </c>
    </row>
    <row r="2515" spans="19:29">
      <c r="S2515" s="64" t="s">
        <v>99</v>
      </c>
      <c r="T2515" s="147" t="str">
        <f>IFERROR(_xll.qlInterestRateIndexFixingDate(SimpleBasisIndex6M,U2515),"")</f>
        <v/>
      </c>
      <c r="U2515" s="147">
        <f>_xll.qlCalendarAdvance(Calendar,U2514,S2515,,,trigger)</f>
        <v>57179</v>
      </c>
      <c r="V2515" s="78">
        <f>_xll.qlTenorBasisValue($V$1,U2515,_xll.ohTrigger(CalibrationTrigger,$C$6:$C$9))</f>
        <v>6.0678837248661309E-4</v>
      </c>
      <c r="W2515" s="78">
        <f>_xll.qlTenorBasisInstBasisValue($V$1,U2515,_xll.ohTrigger(CalibrationTrigger,$D$6:$D$9))</f>
        <v>6.0720735150560459E-4</v>
      </c>
      <c r="X2515" s="78">
        <f>_xll.qlTenorBasisValue($X$1,U2515,_xll.ohTrigger(CalibrationTrigger,$C$20:$C$23))</f>
        <v>5.1874114449459589E-6</v>
      </c>
      <c r="Y2515" s="78">
        <f>_xll.qlTenorBasisInstBasisValue($X$1,$U2515,_xll.ohTrigger(CalibrationTrigger,$D$20:$D$23))</f>
        <v>5.3029113670613683E-6</v>
      </c>
      <c r="Z2515" s="78">
        <f>_xll.qlTenorBasisValue($Z$1,U2515,_xll.ohTrigger(CalibrationTrigger,$C$34:$C$37))</f>
        <v>6.6864320762821783E-5</v>
      </c>
      <c r="AA2515" s="78">
        <f>_xll.qlTenorBasisInstBasisValue($Z$1,$U2515,_xll.ohTrigger(CalibrationTrigger,$D$34:$D$37))</f>
        <v>6.7380157119834391E-5</v>
      </c>
      <c r="AB2515" s="78">
        <f>_xll.qlTenorBasisValue($AB$1,U2515,_xll.ohTrigger(CalibrationTrigger,$C$48:$C$51))</f>
        <v>4.6322985387483293E-4</v>
      </c>
      <c r="AC2515" s="78">
        <f>_xll.qlTenorBasisInstBasisValue($AB$1,$U2515,_xll.ohTrigger(CalibrationTrigger,$D$48:$D$51))</f>
        <v>4.6326177101034668E-4</v>
      </c>
    </row>
    <row r="2516" spans="19:29">
      <c r="S2516" s="64" t="s">
        <v>99</v>
      </c>
      <c r="T2516" s="147" t="str">
        <f>IFERROR(_xll.qlInterestRateIndexFixingDate(SimpleBasisIndex6M,U2516),"")</f>
        <v/>
      </c>
      <c r="U2516" s="147">
        <f>_xll.qlCalendarAdvance(Calendar,U2515,S2516,,,trigger)</f>
        <v>57186</v>
      </c>
      <c r="V2516" s="78">
        <f>_xll.qlTenorBasisValue($V$1,U2516,_xll.ohTrigger(CalibrationTrigger,$C$6:$C$9))</f>
        <v>6.067570963505408E-4</v>
      </c>
      <c r="W2516" s="78">
        <f>_xll.qlTenorBasisInstBasisValue($V$1,U2516,_xll.ohTrigger(CalibrationTrigger,$D$6:$D$9))</f>
        <v>6.0717467981275626E-4</v>
      </c>
      <c r="X2516" s="78">
        <f>_xll.qlTenorBasisValue($X$1,U2516,_xll.ohTrigger(CalibrationTrigger,$C$20:$C$23))</f>
        <v>5.1698477185630674E-6</v>
      </c>
      <c r="Y2516" s="78">
        <f>_xll.qlTenorBasisInstBasisValue($X$1,$U2516,_xll.ohTrigger(CalibrationTrigger,$D$20:$D$23))</f>
        <v>5.2849630509908962E-6</v>
      </c>
      <c r="Z2516" s="78">
        <f>_xll.qlTenorBasisValue($Z$1,U2516,_xll.ohTrigger(CalibrationTrigger,$C$34:$C$37))</f>
        <v>6.6845501692329445E-5</v>
      </c>
      <c r="AA2516" s="78">
        <f>_xll.qlTenorBasisInstBasisValue($Z$1,$U2516,_xll.ohTrigger(CalibrationTrigger,$D$34:$D$37))</f>
        <v>6.7359618802507787E-5</v>
      </c>
      <c r="AB2516" s="78">
        <f>_xll.qlTenorBasisValue($AB$1,U2516,_xll.ohTrigger(CalibrationTrigger,$C$48:$C$51))</f>
        <v>4.6321613967895446E-4</v>
      </c>
      <c r="AC2516" s="78">
        <f>_xll.qlTenorBasisInstBasisValue($AB$1,$U2516,_xll.ohTrigger(CalibrationTrigger,$D$48:$D$51))</f>
        <v>4.6324795055920228E-4</v>
      </c>
    </row>
    <row r="2517" spans="19:29">
      <c r="S2517" s="64" t="s">
        <v>99</v>
      </c>
      <c r="T2517" s="147" t="str">
        <f>IFERROR(_xll.qlInterestRateIndexFixingDate(SimpleBasisIndex6M,U2517),"")</f>
        <v/>
      </c>
      <c r="U2517" s="147">
        <f>_xll.qlCalendarAdvance(Calendar,U2516,S2517,,,trigger)</f>
        <v>57193</v>
      </c>
      <c r="V2517" s="78">
        <f>_xll.qlTenorBasisValue($V$1,U2517,_xll.ohTrigger(CalibrationTrigger,$C$6:$C$9))</f>
        <v>6.0672592442762214E-4</v>
      </c>
      <c r="W2517" s="78">
        <f>_xll.qlTenorBasisInstBasisValue($V$1,U2517,_xll.ohTrigger(CalibrationTrigger,$D$6:$D$9))</f>
        <v>6.0714211687873723E-4</v>
      </c>
      <c r="X2517" s="78">
        <f>_xll.qlTenorBasisValue($X$1,U2517,_xll.ohTrigger(CalibrationTrigger,$C$20:$C$23))</f>
        <v>5.1523424870857353E-6</v>
      </c>
      <c r="Y2517" s="78">
        <f>_xll.qlTenorBasisInstBasisValue($X$1,$U2517,_xll.ohTrigger(CalibrationTrigger,$D$20:$D$23))</f>
        <v>5.2670744819881647E-6</v>
      </c>
      <c r="Z2517" s="78">
        <f>_xll.qlTenorBasisValue($Z$1,U2517,_xll.ohTrigger(CalibrationTrigger,$C$34:$C$37))</f>
        <v>6.6826745385874917E-5</v>
      </c>
      <c r="AA2517" s="78">
        <f>_xll.qlTenorBasisInstBasisValue($Z$1,$U2517,_xll.ohTrigger(CalibrationTrigger,$D$34:$D$37))</f>
        <v>6.7339148853948007E-5</v>
      </c>
      <c r="AB2517" s="78">
        <f>_xll.qlTenorBasisValue($AB$1,U2517,_xll.ohTrigger(CalibrationTrigger,$C$48:$C$51))</f>
        <v>4.6320247114328906E-4</v>
      </c>
      <c r="AC2517" s="78">
        <f>_xll.qlTenorBasisInstBasisValue($AB$1,$U2517,_xll.ohTrigger(CalibrationTrigger,$D$48:$D$51))</f>
        <v>4.6323417611412489E-4</v>
      </c>
    </row>
    <row r="2518" spans="19:29">
      <c r="S2518" s="64" t="s">
        <v>99</v>
      </c>
      <c r="T2518" s="147" t="str">
        <f>IFERROR(_xll.qlInterestRateIndexFixingDate(SimpleBasisIndex6M,U2518),"")</f>
        <v/>
      </c>
      <c r="U2518" s="147">
        <f>_xll.qlCalendarAdvance(Calendar,U2517,S2518,,,trigger)</f>
        <v>57200</v>
      </c>
      <c r="V2518" s="78">
        <f>_xll.qlTenorBasisValue($V$1,U2518,_xll.ohTrigger(CalibrationTrigger,$C$6:$C$9))</f>
        <v>6.0669485637824627E-4</v>
      </c>
      <c r="W2518" s="78">
        <f>_xll.qlTenorBasisInstBasisValue($V$1,U2518,_xll.ohTrigger(CalibrationTrigger,$D$6:$D$9))</f>
        <v>6.0710966234958196E-4</v>
      </c>
      <c r="X2518" s="78">
        <f>_xll.qlTenorBasisValue($X$1,U2518,_xll.ohTrigger(CalibrationTrigger,$C$20:$C$23))</f>
        <v>5.1348955600133642E-6</v>
      </c>
      <c r="Y2518" s="78">
        <f>_xll.qlTenorBasisInstBasisValue($X$1,$U2518,_xll.ohTrigger(CalibrationTrigger,$D$20:$D$23))</f>
        <v>5.2492454656007511E-6</v>
      </c>
      <c r="Z2518" s="78">
        <f>_xll.qlTenorBasisValue($Z$1,U2518,_xll.ohTrigger(CalibrationTrigger,$C$34:$C$37))</f>
        <v>6.6808051638666231E-5</v>
      </c>
      <c r="AA2518" s="78">
        <f>_xll.qlTenorBasisInstBasisValue($Z$1,$U2518,_xll.ohTrigger(CalibrationTrigger,$D$34:$D$37))</f>
        <v>6.731874705164252E-5</v>
      </c>
      <c r="AB2518" s="78">
        <f>_xll.qlTenorBasisValue($AB$1,U2518,_xll.ohTrigger(CalibrationTrigger,$C$48:$C$51))</f>
        <v>4.6318884811919668E-4</v>
      </c>
      <c r="AC2518" s="78">
        <f>_xll.qlTenorBasisInstBasisValue($AB$1,$U2518,_xll.ohTrigger(CalibrationTrigger,$D$48:$D$51))</f>
        <v>4.6322044752538337E-4</v>
      </c>
    </row>
    <row r="2519" spans="19:29">
      <c r="S2519" s="64" t="s">
        <v>99</v>
      </c>
      <c r="T2519" s="147" t="str">
        <f>IFERROR(_xll.qlInterestRateIndexFixingDate(SimpleBasisIndex6M,U2519),"")</f>
        <v/>
      </c>
      <c r="U2519" s="147">
        <f>_xll.qlCalendarAdvance(Calendar,U2518,S2519,,,trigger)</f>
        <v>57207</v>
      </c>
      <c r="V2519" s="78">
        <f>_xll.qlTenorBasisValue($V$1,U2519,_xll.ohTrigger(CalibrationTrigger,$C$6:$C$9))</f>
        <v>6.0666389186387552E-4</v>
      </c>
      <c r="W2519" s="78">
        <f>_xll.qlTenorBasisInstBasisValue($V$1,U2519,_xll.ohTrigger(CalibrationTrigger,$D$6:$D$9))</f>
        <v>6.0707731587244097E-4</v>
      </c>
      <c r="X2519" s="78">
        <f>_xll.qlTenorBasisValue($X$1,U2519,_xll.ohTrigger(CalibrationTrigger,$C$20:$C$23))</f>
        <v>5.1175067474467952E-6</v>
      </c>
      <c r="Y2519" s="78">
        <f>_xll.qlTenorBasisInstBasisValue($X$1,$U2519,_xll.ohTrigger(CalibrationTrigger,$D$20:$D$23))</f>
        <v>5.2314758079895859E-6</v>
      </c>
      <c r="Z2519" s="78">
        <f>_xll.qlTenorBasisValue($Z$1,U2519,_xll.ohTrigger(CalibrationTrigger,$C$34:$C$37))</f>
        <v>6.6789420246559788E-5</v>
      </c>
      <c r="AA2519" s="78">
        <f>_xll.qlTenorBasisInstBasisValue($Z$1,$U2519,_xll.ohTrigger(CalibrationTrigger,$D$34:$D$37))</f>
        <v>6.7298413173780649E-5</v>
      </c>
      <c r="AB2519" s="78">
        <f>_xll.qlTenorBasisValue($AB$1,U2519,_xll.ohTrigger(CalibrationTrigger,$C$48:$C$51))</f>
        <v>4.6317527045850647E-4</v>
      </c>
      <c r="AC2519" s="78">
        <f>_xll.qlTenorBasisInstBasisValue($AB$1,$U2519,_xll.ohTrigger(CalibrationTrigger,$D$48:$D$51))</f>
        <v>4.6320676464371897E-4</v>
      </c>
    </row>
    <row r="2520" spans="19:29">
      <c r="S2520" s="64" t="s">
        <v>99</v>
      </c>
      <c r="T2520" s="147" t="str">
        <f>IFERROR(_xll.qlInterestRateIndexFixingDate(SimpleBasisIndex6M,U2520),"")</f>
        <v/>
      </c>
      <c r="U2520" s="147">
        <f>_xll.qlCalendarAdvance(Calendar,U2519,S2520,,,trigger)</f>
        <v>57214</v>
      </c>
      <c r="V2520" s="78">
        <f>_xll.qlTenorBasisValue($V$1,U2520,_xll.ohTrigger(CalibrationTrigger,$C$6:$C$9))</f>
        <v>6.0663303054704252E-4</v>
      </c>
      <c r="W2520" s="78">
        <f>_xll.qlTenorBasisInstBasisValue($V$1,U2520,_xll.ohTrigger(CalibrationTrigger,$D$6:$D$9))</f>
        <v>6.0704507709557825E-4</v>
      </c>
      <c r="X2520" s="78">
        <f>_xll.qlTenorBasisValue($X$1,U2520,_xll.ohTrigger(CalibrationTrigger,$C$20:$C$23))</f>
        <v>5.1001758600865507E-6</v>
      </c>
      <c r="Y2520" s="78">
        <f>_xll.qlTenorBasisInstBasisValue($X$1,$U2520,_xll.ohTrigger(CalibrationTrigger,$D$20:$D$23))</f>
        <v>5.2137653159271585E-6</v>
      </c>
      <c r="Z2520" s="78">
        <f>_xll.qlTenorBasisValue($Z$1,U2520,_xll.ohTrigger(CalibrationTrigger,$C$34:$C$37))</f>
        <v>6.6770851006058319E-5</v>
      </c>
      <c r="AA2520" s="78">
        <f>_xll.qlTenorBasisInstBasisValue($Z$1,$U2520,_xll.ohTrigger(CalibrationTrigger,$D$34:$D$37))</f>
        <v>6.7278146999251491E-5</v>
      </c>
      <c r="AB2520" s="78">
        <f>_xll.qlTenorBasisValue($AB$1,U2520,_xll.ohTrigger(CalibrationTrigger,$C$48:$C$51))</f>
        <v>4.6316173801351501E-4</v>
      </c>
      <c r="AC2520" s="78">
        <f>_xll.qlTenorBasisInstBasisValue($AB$1,$U2520,_xll.ohTrigger(CalibrationTrigger,$D$48:$D$51))</f>
        <v>4.6319312732034387E-4</v>
      </c>
    </row>
    <row r="2521" spans="19:29">
      <c r="S2521" s="64" t="s">
        <v>99</v>
      </c>
      <c r="T2521" s="147" t="str">
        <f>IFERROR(_xll.qlInterestRateIndexFixingDate(SimpleBasisIndex6M,U2521),"")</f>
        <v/>
      </c>
      <c r="U2521" s="147">
        <f>_xll.qlCalendarAdvance(Calendar,U2520,S2521,,,trigger)</f>
        <v>57221</v>
      </c>
      <c r="V2521" s="78">
        <f>_xll.qlTenorBasisValue($V$1,U2521,_xll.ohTrigger(CalibrationTrigger,$C$6:$C$9))</f>
        <v>6.0660227209134612E-4</v>
      </c>
      <c r="W2521" s="78">
        <f>_xll.qlTenorBasisInstBasisValue($V$1,U2521,_xll.ohTrigger(CalibrationTrigger,$D$6:$D$9))</f>
        <v>6.0701294566836749E-4</v>
      </c>
      <c r="X2521" s="78">
        <f>_xll.qlTenorBasisValue($X$1,U2521,_xll.ohTrigger(CalibrationTrigger,$C$20:$C$23))</f>
        <v>5.0829027092309288E-6</v>
      </c>
      <c r="Y2521" s="78">
        <f>_xll.qlTenorBasisInstBasisValue($X$1,$U2521,_xll.ohTrigger(CalibrationTrigger,$D$20:$D$23))</f>
        <v>5.1961137967955754E-6</v>
      </c>
      <c r="Z2521" s="78">
        <f>_xll.qlTenorBasisValue($Z$1,U2521,_xll.ohTrigger(CalibrationTrigger,$C$34:$C$37))</f>
        <v>6.6752343714308955E-5</v>
      </c>
      <c r="AA2521" s="78">
        <f>_xll.qlTenorBasisInstBasisValue($Z$1,$U2521,_xll.ohTrigger(CalibrationTrigger,$D$34:$D$37))</f>
        <v>6.7257948307641773E-5</v>
      </c>
      <c r="AB2521" s="78">
        <f>_xll.qlTenorBasisValue($AB$1,U2521,_xll.ohTrigger(CalibrationTrigger,$C$48:$C$51))</f>
        <v>4.6314825063698516E-4</v>
      </c>
      <c r="AC2521" s="78">
        <f>_xll.qlTenorBasisInstBasisValue($AB$1,$U2521,_xll.ohTrigger(CalibrationTrigger,$D$48:$D$51))</f>
        <v>4.6317953540693963E-4</v>
      </c>
    </row>
    <row r="2522" spans="19:29">
      <c r="S2522" s="64" t="s">
        <v>99</v>
      </c>
      <c r="T2522" s="147" t="str">
        <f>IFERROR(_xll.qlInterestRateIndexFixingDate(SimpleBasisIndex6M,U2522),"")</f>
        <v/>
      </c>
      <c r="U2522" s="147">
        <f>_xll.qlCalendarAdvance(Calendar,U2521,S2522,,,trigger)</f>
        <v>57228</v>
      </c>
      <c r="V2522" s="78">
        <f>_xll.qlTenorBasisValue($V$1,U2522,_xll.ohTrigger(CalibrationTrigger,$C$6:$C$9))</f>
        <v>6.065716161614491E-4</v>
      </c>
      <c r="W2522" s="78">
        <f>_xll.qlTenorBasisInstBasisValue($V$1,U2522,_xll.ohTrigger(CalibrationTrigger,$D$6:$D$9))</f>
        <v>6.0698092124128879E-4</v>
      </c>
      <c r="X2522" s="78">
        <f>_xll.qlTenorBasisValue($X$1,U2522,_xll.ohTrigger(CalibrationTrigger,$C$20:$C$23))</f>
        <v>5.0656871067742653E-6</v>
      </c>
      <c r="Y2522" s="78">
        <f>_xll.qlTenorBasisInstBasisValue($X$1,$U2522,_xll.ohTrigger(CalibrationTrigger,$D$20:$D$23))</f>
        <v>5.1785210585847894E-6</v>
      </c>
      <c r="Z2522" s="78">
        <f>_xll.qlTenorBasisValue($Z$1,U2522,_xll.ohTrigger(CalibrationTrigger,$C$34:$C$37))</f>
        <v>6.6733898169101213E-5</v>
      </c>
      <c r="AA2522" s="78">
        <f>_xll.qlTenorBasisInstBasisValue($Z$1,$U2522,_xll.ohTrigger(CalibrationTrigger,$D$34:$D$37))</f>
        <v>6.7237816879233751E-5</v>
      </c>
      <c r="AB2522" s="78">
        <f>_xll.qlTenorBasisValue($AB$1,U2522,_xll.ohTrigger(CalibrationTrigger,$C$48:$C$51))</f>
        <v>4.631348081821445E-4</v>
      </c>
      <c r="AC2522" s="78">
        <f>_xll.qlTenorBasisInstBasisValue($AB$1,$U2522,_xll.ohTrigger(CalibrationTrigger,$D$48:$D$51))</f>
        <v>4.6316598875565583E-4</v>
      </c>
    </row>
    <row r="2523" spans="19:29">
      <c r="S2523" s="64" t="s">
        <v>99</v>
      </c>
      <c r="T2523" s="147" t="str">
        <f>IFERROR(_xll.qlInterestRateIndexFixingDate(SimpleBasisIndex6M,U2523),"")</f>
        <v/>
      </c>
      <c r="U2523" s="147">
        <f>_xll.qlCalendarAdvance(Calendar,U2522,S2523,,,trigger)</f>
        <v>57235</v>
      </c>
      <c r="V2523" s="78">
        <f>_xll.qlTenorBasisValue($V$1,U2523,_xll.ohTrigger(CalibrationTrigger,$C$6:$C$9))</f>
        <v>6.0654106242307435E-4</v>
      </c>
      <c r="W2523" s="78">
        <f>_xll.qlTenorBasisInstBasisValue($V$1,U2523,_xll.ohTrigger(CalibrationTrigger,$D$6:$D$9))</f>
        <v>6.0694900346592532E-4</v>
      </c>
      <c r="X2523" s="78">
        <f>_xll.qlTenorBasisValue($X$1,U2523,_xll.ohTrigger(CalibrationTrigger,$C$20:$C$23))</f>
        <v>5.0485288652051014E-6</v>
      </c>
      <c r="Y2523" s="78">
        <f>_xll.qlTenorBasisInstBasisValue($X$1,$U2523,_xll.ohTrigger(CalibrationTrigger,$D$20:$D$23))</f>
        <v>5.1609869098907382E-6</v>
      </c>
      <c r="Z2523" s="78">
        <f>_xll.qlTenorBasisValue($Z$1,U2523,_xll.ohTrigger(CalibrationTrigger,$C$34:$C$37))</f>
        <v>6.6715514168865173E-5</v>
      </c>
      <c r="AA2523" s="78">
        <f>_xll.qlTenorBasisInstBasisValue($Z$1,$U2523,_xll.ohTrigger(CalibrationTrigger,$D$34:$D$37))</f>
        <v>6.7217752495003135E-5</v>
      </c>
      <c r="AB2523" s="78">
        <f>_xll.qlTenorBasisValue($AB$1,U2523,_xll.ohTrigger(CalibrationTrigger,$C$48:$C$51))</f>
        <v>4.6312141050268397E-4</v>
      </c>
      <c r="AC2523" s="78">
        <f>_xll.qlTenorBasisInstBasisValue($AB$1,$U2523,_xll.ohTrigger(CalibrationTrigger,$D$48:$D$51))</f>
        <v>4.6315248721910874E-4</v>
      </c>
    </row>
    <row r="2524" spans="19:29">
      <c r="S2524" s="64" t="s">
        <v>99</v>
      </c>
      <c r="T2524" s="147" t="str">
        <f>IFERROR(_xll.qlInterestRateIndexFixingDate(SimpleBasisIndex6M,U2524),"")</f>
        <v/>
      </c>
      <c r="U2524" s="147">
        <f>_xll.qlCalendarAdvance(Calendar,U2523,S2524,,,trigger)</f>
        <v>57242</v>
      </c>
      <c r="V2524" s="78">
        <f>_xll.qlTenorBasisValue($V$1,U2524,_xll.ohTrigger(CalibrationTrigger,$C$6:$C$9))</f>
        <v>6.0651061054300189E-4</v>
      </c>
      <c r="W2524" s="78">
        <f>_xll.qlTenorBasisInstBasisValue($V$1,U2524,_xll.ohTrigger(CalibrationTrigger,$D$6:$D$9))</f>
        <v>6.069171919949603E-4</v>
      </c>
      <c r="X2524" s="78">
        <f>_xll.qlTenorBasisValue($X$1,U2524,_xll.ohTrigger(CalibrationTrigger,$C$20:$C$23))</f>
        <v>5.0314277976044585E-6</v>
      </c>
      <c r="Y2524" s="78">
        <f>_xll.qlTenorBasisInstBasisValue($X$1,$U2524,_xll.ohTrigger(CalibrationTrigger,$D$20:$D$23))</f>
        <v>5.1435111599135846E-6</v>
      </c>
      <c r="Z2524" s="78">
        <f>_xll.qlTenorBasisValue($Z$1,U2524,_xll.ohTrigger(CalibrationTrigger,$C$34:$C$37))</f>
        <v>6.669719151266944E-5</v>
      </c>
      <c r="AA2524" s="78">
        <f>_xll.qlTenorBasisInstBasisValue($Z$1,$U2524,_xll.ohTrigger(CalibrationTrigger,$D$34:$D$37))</f>
        <v>6.7197754936617045E-5</v>
      </c>
      <c r="AB2524" s="78">
        <f>_xll.qlTenorBasisValue($AB$1,U2524,_xll.ohTrigger(CalibrationTrigger,$C$48:$C$51))</f>
        <v>4.6310805745275663E-4</v>
      </c>
      <c r="AC2524" s="78">
        <f>_xll.qlTenorBasisInstBasisValue($AB$1,$U2524,_xll.ohTrigger(CalibrationTrigger,$D$48:$D$51))</f>
        <v>4.6313903065037986E-4</v>
      </c>
    </row>
    <row r="2525" spans="19:29">
      <c r="S2525" s="64" t="s">
        <v>99</v>
      </c>
      <c r="T2525" s="147" t="str">
        <f>IFERROR(_xll.qlInterestRateIndexFixingDate(SimpleBasisIndex6M,U2525),"")</f>
        <v/>
      </c>
      <c r="U2525" s="147">
        <f>_xll.qlCalendarAdvance(Calendar,U2524,S2525,,,trigger)</f>
        <v>57249</v>
      </c>
      <c r="V2525" s="78">
        <f>_xll.qlTenorBasisValue($V$1,U2525,_xll.ohTrigger(CalibrationTrigger,$C$6:$C$9))</f>
        <v>6.0648026018906556E-4</v>
      </c>
      <c r="W2525" s="78">
        <f>_xll.qlTenorBasisInstBasisValue($V$1,U2525,_xll.ohTrigger(CalibrationTrigger,$D$6:$D$9))</f>
        <v>6.0688548648217295E-4</v>
      </c>
      <c r="X2525" s="78">
        <f>_xll.qlTenorBasisValue($X$1,U2525,_xll.ohTrigger(CalibrationTrigger,$C$20:$C$23))</f>
        <v>5.0143837176439474E-6</v>
      </c>
      <c r="Y2525" s="78">
        <f>_xll.qlTenorBasisInstBasisValue($X$1,$U2525,_xll.ohTrigger(CalibrationTrigger,$D$20:$D$23))</f>
        <v>5.1260936184557904E-6</v>
      </c>
      <c r="Z2525" s="78">
        <f>_xll.qlTenorBasisValue($Z$1,U2525,_xll.ohTrigger(CalibrationTrigger,$C$34:$C$37))</f>
        <v>6.6678930000219224E-5</v>
      </c>
      <c r="AA2525" s="78">
        <f>_xll.qlTenorBasisInstBasisValue($Z$1,$U2525,_xll.ohTrigger(CalibrationTrigger,$D$34:$D$37))</f>
        <v>6.7177823986431791E-5</v>
      </c>
      <c r="AB2525" s="78">
        <f>_xll.qlTenorBasisValue($AB$1,U2525,_xll.ohTrigger(CalibrationTrigger,$C$48:$C$51))</f>
        <v>4.6309474888697597E-4</v>
      </c>
      <c r="AC2525" s="78">
        <f>_xll.qlTenorBasisInstBasisValue($AB$1,$U2525,_xll.ohTrigger(CalibrationTrigger,$D$48:$D$51))</f>
        <v>4.6312561890301439E-4</v>
      </c>
    </row>
    <row r="2526" spans="19:29">
      <c r="S2526" s="64" t="s">
        <v>99</v>
      </c>
      <c r="T2526" s="147" t="str">
        <f>IFERROR(_xll.qlInterestRateIndexFixingDate(SimpleBasisIndex6M,U2526),"")</f>
        <v/>
      </c>
      <c r="U2526" s="147">
        <f>_xll.qlCalendarAdvance(Calendar,U2525,S2526,,,trigger)</f>
        <v>57256</v>
      </c>
      <c r="V2526" s="78">
        <f>_xll.qlTenorBasisValue($V$1,U2526,_xll.ohTrigger(CalibrationTrigger,$C$6:$C$9))</f>
        <v>6.0645001103015002E-4</v>
      </c>
      <c r="W2526" s="78">
        <f>_xll.qlTenorBasisInstBasisValue($V$1,U2526,_xll.ohTrigger(CalibrationTrigger,$D$6:$D$9))</f>
        <v>6.0685388658243613E-4</v>
      </c>
      <c r="X2526" s="78">
        <f>_xll.qlTenorBasisValue($X$1,U2526,_xll.ohTrigger(CalibrationTrigger,$C$20:$C$23))</f>
        <v>4.9973964395840471E-6</v>
      </c>
      <c r="Y2526" s="78">
        <f>_xll.qlTenorBasisInstBasisValue($X$1,$U2526,_xll.ohTrigger(CalibrationTrigger,$D$20:$D$23))</f>
        <v>5.1087340959203636E-6</v>
      </c>
      <c r="Z2526" s="78">
        <f>_xll.qlTenorBasisValue($Z$1,U2526,_xll.ohTrigger(CalibrationTrigger,$C$34:$C$37))</f>
        <v>6.6660729431854425E-5</v>
      </c>
      <c r="AA2526" s="78">
        <f>_xll.qlTenorBasisInstBasisValue($Z$1,$U2526,_xll.ohTrigger(CalibrationTrigger,$D$34:$D$37))</f>
        <v>6.7157959427490939E-5</v>
      </c>
      <c r="AB2526" s="78">
        <f>_xll.qlTenorBasisValue($AB$1,U2526,_xll.ohTrigger(CalibrationTrigger,$C$48:$C$51))</f>
        <v>4.6308148466041478E-4</v>
      </c>
      <c r="AC2526" s="78">
        <f>_xll.qlTenorBasisInstBasisValue($AB$1,$U2526,_xll.ohTrigger(CalibrationTrigger,$D$48:$D$51))</f>
        <v>4.6311225183102007E-4</v>
      </c>
    </row>
    <row r="2527" spans="19:29">
      <c r="S2527" s="64" t="s">
        <v>99</v>
      </c>
      <c r="T2527" s="147" t="str">
        <f>IFERROR(_xll.qlInterestRateIndexFixingDate(SimpleBasisIndex6M,U2527),"")</f>
        <v/>
      </c>
      <c r="U2527" s="147">
        <f>_xll.qlCalendarAdvance(Calendar,U2526,S2527,,,trigger)</f>
        <v>57263</v>
      </c>
      <c r="V2527" s="78">
        <f>_xll.qlTenorBasisValue($V$1,U2527,_xll.ohTrigger(CalibrationTrigger,$C$6:$C$9))</f>
        <v>6.0641986273618736E-4</v>
      </c>
      <c r="W2527" s="78">
        <f>_xll.qlTenorBasisInstBasisValue($V$1,U2527,_xll.ohTrigger(CalibrationTrigger,$D$6:$D$9))</f>
        <v>6.0682239195171232E-4</v>
      </c>
      <c r="X2527" s="78">
        <f>_xll.qlTenorBasisValue($X$1,U2527,_xll.ohTrigger(CalibrationTrigger,$C$20:$C$23))</f>
        <v>4.9804657782723263E-6</v>
      </c>
      <c r="Y2527" s="78">
        <f>_xll.qlTenorBasisInstBasisValue($X$1,$U2527,_xll.ohTrigger(CalibrationTrigger,$D$20:$D$23))</f>
        <v>5.0914324033090493E-6</v>
      </c>
      <c r="Z2527" s="78">
        <f>_xll.qlTenorBasisValue($Z$1,U2527,_xll.ohTrigger(CalibrationTrigger,$C$34:$C$37))</f>
        <v>6.6642589608547698E-5</v>
      </c>
      <c r="AA2527" s="78">
        <f>_xll.qlTenorBasisInstBasisValue($Z$1,$U2527,_xll.ohTrigger(CalibrationTrigger,$D$34:$D$37))</f>
        <v>6.7138161043523128E-5</v>
      </c>
      <c r="AB2527" s="78">
        <f>_xll.qlTenorBasisValue($AB$1,U2527,_xll.ohTrigger(CalibrationTrigger,$C$48:$C$51))</f>
        <v>4.6306826462860361E-4</v>
      </c>
      <c r="AC2527" s="78">
        <f>_xll.qlTenorBasisInstBasisValue($AB$1,$U2527,_xll.ohTrigger(CalibrationTrigger,$D$48:$D$51))</f>
        <v>4.630989292888657E-4</v>
      </c>
    </row>
    <row r="2528" spans="19:29">
      <c r="S2528" s="64" t="s">
        <v>99</v>
      </c>
      <c r="T2528" s="147" t="str">
        <f>IFERROR(_xll.qlInterestRateIndexFixingDate(SimpleBasisIndex6M,U2528),"")</f>
        <v/>
      </c>
      <c r="U2528" s="147">
        <f>_xll.qlCalendarAdvance(Calendar,U2527,S2528,,,trigger)</f>
        <v>57270</v>
      </c>
      <c r="V2528" s="78">
        <f>_xll.qlTenorBasisValue($V$1,U2528,_xll.ohTrigger(CalibrationTrigger,$C$6:$C$9))</f>
        <v>6.0638981497815412E-4</v>
      </c>
      <c r="W2528" s="78">
        <f>_xll.qlTenorBasisInstBasisValue($V$1,U2528,_xll.ohTrigger(CalibrationTrigger,$D$6:$D$9))</f>
        <v>6.0679100224705072E-4</v>
      </c>
      <c r="X2528" s="78">
        <f>_xll.qlTenorBasisValue($X$1,U2528,_xll.ohTrigger(CalibrationTrigger,$C$20:$C$23))</f>
        <v>4.9635915491416654E-6</v>
      </c>
      <c r="Y2528" s="78">
        <f>_xll.qlTenorBasisInstBasisValue($X$1,$U2528,_xll.ohTrigger(CalibrationTrigger,$D$20:$D$23))</f>
        <v>5.0741883522205188E-6</v>
      </c>
      <c r="Z2528" s="78">
        <f>_xll.qlTenorBasisValue($Z$1,U2528,_xll.ohTrigger(CalibrationTrigger,$C$34:$C$37))</f>
        <v>6.6624510331902582E-5</v>
      </c>
      <c r="AA2528" s="78">
        <f>_xll.qlTenorBasisInstBasisValue($Z$1,$U2528,_xll.ohTrigger(CalibrationTrigger,$D$34:$D$37))</f>
        <v>6.7118428618940121E-5</v>
      </c>
      <c r="AB2528" s="78">
        <f>_xll.qlTenorBasisValue($AB$1,U2528,_xll.ohTrigger(CalibrationTrigger,$C$48:$C$51))</f>
        <v>4.6305508864752945E-4</v>
      </c>
      <c r="AC2528" s="78">
        <f>_xll.qlTenorBasisInstBasisValue($AB$1,$U2528,_xll.ohTrigger(CalibrationTrigger,$D$48:$D$51))</f>
        <v>4.6308565113147953E-4</v>
      </c>
    </row>
    <row r="2529" spans="19:29">
      <c r="S2529" s="64" t="s">
        <v>99</v>
      </c>
      <c r="T2529" s="147" t="str">
        <f>IFERROR(_xll.qlInterestRateIndexFixingDate(SimpleBasisIndex6M,U2529),"")</f>
        <v/>
      </c>
      <c r="U2529" s="147">
        <f>_xll.qlCalendarAdvance(Calendar,U2528,S2529,,,trigger)</f>
        <v>57277</v>
      </c>
      <c r="V2529" s="78">
        <f>_xll.qlTenorBasisValue($V$1,U2529,_xll.ohTrigger(CalibrationTrigger,$C$6:$C$9))</f>
        <v>6.0635986742806796E-4</v>
      </c>
      <c r="W2529" s="78">
        <f>_xll.qlTenorBasisInstBasisValue($V$1,U2529,_xll.ohTrigger(CalibrationTrigger,$D$6:$D$9))</f>
        <v>6.067597171265836E-4</v>
      </c>
      <c r="X2529" s="78">
        <f>_xll.qlTenorBasisValue($X$1,U2529,_xll.ohTrigger(CalibrationTrigger,$C$20:$C$23))</f>
        <v>4.9467735682084629E-6</v>
      </c>
      <c r="Y2529" s="78">
        <f>_xll.qlTenorBasisInstBasisValue($X$1,$U2529,_xll.ohTrigger(CalibrationTrigger,$D$20:$D$23))</f>
        <v>5.0570017548485392E-6</v>
      </c>
      <c r="Z2529" s="78">
        <f>_xll.qlTenorBasisValue($Z$1,U2529,_xll.ohTrigger(CalibrationTrigger,$C$34:$C$37))</f>
        <v>6.660649140415148E-5</v>
      </c>
      <c r="AA2529" s="78">
        <f>_xll.qlTenorBasisInstBasisValue($Z$1,$U2529,_xll.ohTrigger(CalibrationTrigger,$D$34:$D$37))</f>
        <v>6.7098761938834617E-5</v>
      </c>
      <c r="AB2529" s="78">
        <f>_xll.qlTenorBasisValue($AB$1,U2529,_xll.ohTrigger(CalibrationTrigger,$C$48:$C$51))</f>
        <v>4.6304195657363435E-4</v>
      </c>
      <c r="AC2529" s="78">
        <f>_xll.qlTenorBasisInstBasisValue($AB$1,$U2529,_xll.ohTrigger(CalibrationTrigger,$D$48:$D$51))</f>
        <v>4.6307241721424826E-4</v>
      </c>
    </row>
    <row r="2530" spans="19:29">
      <c r="S2530" s="64" t="s">
        <v>99</v>
      </c>
      <c r="T2530" s="147" t="str">
        <f>IFERROR(_xll.qlInterestRateIndexFixingDate(SimpleBasisIndex6M,U2530),"")</f>
        <v/>
      </c>
      <c r="U2530" s="147">
        <f>_xll.qlCalendarAdvance(Calendar,U2529,S2530,,,trigger)</f>
        <v>57284</v>
      </c>
      <c r="V2530" s="78">
        <f>_xll.qlTenorBasisValue($V$1,U2530,_xll.ohTrigger(CalibrationTrigger,$C$6:$C$9))</f>
        <v>6.0633001975898468E-4</v>
      </c>
      <c r="W2530" s="78">
        <f>_xll.qlTenorBasisInstBasisValue($V$1,U2530,_xll.ohTrigger(CalibrationTrigger,$D$6:$D$9))</f>
        <v>6.0672853624952358E-4</v>
      </c>
      <c r="X2530" s="78">
        <f>_xll.qlTenorBasisValue($X$1,U2530,_xll.ohTrigger(CalibrationTrigger,$C$20:$C$23))</f>
        <v>4.930011652070882E-6</v>
      </c>
      <c r="Y2530" s="78">
        <f>_xll.qlTenorBasisInstBasisValue($X$1,$U2530,_xll.ohTrigger(CalibrationTrigger,$D$20:$D$23))</f>
        <v>5.0398724239801919E-6</v>
      </c>
      <c r="Z2530" s="78">
        <f>_xll.qlTenorBasisValue($Z$1,U2530,_xll.ohTrigger(CalibrationTrigger,$C$34:$C$37))</f>
        <v>6.6588532628153856E-5</v>
      </c>
      <c r="AA2530" s="78">
        <f>_xll.qlTenorBasisInstBasisValue($Z$1,$U2530,_xll.ohTrigger(CalibrationTrigger,$D$34:$D$37))</f>
        <v>6.7079160788978255E-5</v>
      </c>
      <c r="AB2530" s="78">
        <f>_xll.qlTenorBasisValue($AB$1,U2530,_xll.ohTrigger(CalibrationTrigger,$C$48:$C$51))</f>
        <v>4.6302886826381408E-4</v>
      </c>
      <c r="AC2530" s="78">
        <f>_xll.qlTenorBasisInstBasisValue($AB$1,$U2530,_xll.ohTrigger(CalibrationTrigger,$D$48:$D$51))</f>
        <v>4.6305922739301532E-4</v>
      </c>
    </row>
    <row r="2531" spans="19:29">
      <c r="S2531" s="64" t="s">
        <v>99</v>
      </c>
      <c r="T2531" s="147" t="str">
        <f>IFERROR(_xll.qlInterestRateIndexFixingDate(SimpleBasisIndex6M,U2531),"")</f>
        <v/>
      </c>
      <c r="U2531" s="147">
        <f>_xll.qlCalendarAdvance(Calendar,U2530,S2531,,,trigger)</f>
        <v>57291</v>
      </c>
      <c r="V2531" s="78">
        <f>_xll.qlTenorBasisValue($V$1,U2531,_xll.ohTrigger(CalibrationTrigger,$C$6:$C$9))</f>
        <v>6.0630027164499485E-4</v>
      </c>
      <c r="W2531" s="78">
        <f>_xll.qlTenorBasisInstBasisValue($V$1,U2531,_xll.ohTrigger(CalibrationTrigger,$D$6:$D$9))</f>
        <v>6.0669745927615976E-4</v>
      </c>
      <c r="X2531" s="78">
        <f>_xll.qlTenorBasisValue($X$1,U2531,_xll.ohTrigger(CalibrationTrigger,$C$20:$C$23))</f>
        <v>4.9133056179071507E-6</v>
      </c>
      <c r="Y2531" s="78">
        <f>_xll.qlTenorBasisInstBasisValue($X$1,$U2531,_xll.ohTrigger(CalibrationTrigger,$D$20:$D$23))</f>
        <v>5.0228001729941369E-6</v>
      </c>
      <c r="Z2531" s="78">
        <f>_xll.qlTenorBasisValue($Z$1,U2531,_xll.ohTrigger(CalibrationTrigger,$C$34:$C$37))</f>
        <v>6.6570633807394285E-5</v>
      </c>
      <c r="AA2531" s="78">
        <f>_xll.qlTenorBasisInstBasisValue($Z$1,$U2531,_xll.ohTrigger(CalibrationTrigger,$D$34:$D$37))</f>
        <v>6.7059624955819621E-5</v>
      </c>
      <c r="AB2531" s="78">
        <f>_xll.qlTenorBasisValue($AB$1,U2531,_xll.ohTrigger(CalibrationTrigger,$C$48:$C$51))</f>
        <v>4.6301582357541658E-4</v>
      </c>
      <c r="AC2531" s="78">
        <f>_xll.qlTenorBasisInstBasisValue($AB$1,$U2531,_xll.ohTrigger(CalibrationTrigger,$D$48:$D$51))</f>
        <v>4.6304608152407975E-4</v>
      </c>
    </row>
    <row r="2532" spans="19:29">
      <c r="S2532" s="64" t="s">
        <v>99</v>
      </c>
      <c r="T2532" s="147" t="str">
        <f>IFERROR(_xll.qlInterestRateIndexFixingDate(SimpleBasisIndex6M,U2532),"")</f>
        <v/>
      </c>
      <c r="U2532" s="147">
        <f>_xll.qlCalendarAdvance(Calendar,U2531,S2532,,,trigger)</f>
        <v>57298</v>
      </c>
      <c r="V2532" s="78">
        <f>_xll.qlTenorBasisValue($V$1,U2532,_xll.ohTrigger(CalibrationTrigger,$C$6:$C$9))</f>
        <v>6.0627062276122096E-4</v>
      </c>
      <c r="W2532" s="78">
        <f>_xll.qlTenorBasisInstBasisValue($V$1,U2532,_xll.ohTrigger(CalibrationTrigger,$D$6:$D$9))</f>
        <v>6.0666648586785502E-4</v>
      </c>
      <c r="X2532" s="78">
        <f>_xll.qlTenorBasisValue($X$1,U2532,_xll.ohTrigger(CalibrationTrigger,$C$20:$C$23))</f>
        <v>4.8966552834737097E-6</v>
      </c>
      <c r="Y2532" s="78">
        <f>_xll.qlTenorBasisInstBasisValue($X$1,$U2532,_xll.ohTrigger(CalibrationTrigger,$D$20:$D$23))</f>
        <v>5.0057848158587339E-6</v>
      </c>
      <c r="Z2532" s="78">
        <f>_xll.qlTenorBasisValue($Z$1,U2532,_xll.ohTrigger(CalibrationTrigger,$C$34:$C$37))</f>
        <v>6.6552794745980556E-5</v>
      </c>
      <c r="AA2532" s="78">
        <f>_xll.qlTenorBasisInstBasisValue($Z$1,$U2532,_xll.ohTrigger(CalibrationTrigger,$D$34:$D$37))</f>
        <v>6.7040154226482085E-5</v>
      </c>
      <c r="AB2532" s="78">
        <f>_xll.qlTenorBasisValue($AB$1,U2532,_xll.ohTrigger(CalibrationTrigger,$C$48:$C$51))</f>
        <v>4.6300282236624092E-4</v>
      </c>
      <c r="AC2532" s="78">
        <f>_xll.qlTenorBasisInstBasisValue($AB$1,$U2532,_xll.ohTrigger(CalibrationTrigger,$D$48:$D$51))</f>
        <v>4.6303297946419453E-4</v>
      </c>
    </row>
    <row r="2533" spans="19:29">
      <c r="S2533" s="64" t="s">
        <v>99</v>
      </c>
      <c r="T2533" s="147" t="str">
        <f>IFERROR(_xll.qlInterestRateIndexFixingDate(SimpleBasisIndex6M,U2533),"")</f>
        <v/>
      </c>
      <c r="U2533" s="147">
        <f>_xll.qlCalendarAdvance(Calendar,U2532,S2533,,,trigger)</f>
        <v>57305</v>
      </c>
      <c r="V2533" s="78">
        <f>_xll.qlTenorBasisValue($V$1,U2533,_xll.ohTrigger(CalibrationTrigger,$C$6:$C$9))</f>
        <v>6.0624107278381412E-4</v>
      </c>
      <c r="W2533" s="78">
        <f>_xll.qlTenorBasisInstBasisValue($V$1,U2533,_xll.ohTrigger(CalibrationTrigger,$D$6:$D$9))</f>
        <v>6.0663561568704237E-4</v>
      </c>
      <c r="X2533" s="78">
        <f>_xll.qlTenorBasisValue($X$1,U2533,_xll.ohTrigger(CalibrationTrigger,$C$20:$C$23))</f>
        <v>4.8800604671035277E-6</v>
      </c>
      <c r="Y2533" s="78">
        <f>_xll.qlTenorBasisInstBasisValue($X$1,$U2533,_xll.ohTrigger(CalibrationTrigger,$D$20:$D$23))</f>
        <v>4.9888261671303196E-6</v>
      </c>
      <c r="Z2533" s="78">
        <f>_xll.qlTenorBasisValue($Z$1,U2533,_xll.ohTrigger(CalibrationTrigger,$C$34:$C$37))</f>
        <v>6.6535015248641772E-5</v>
      </c>
      <c r="AA2533" s="78">
        <f>_xll.qlTenorBasisInstBasisValue($Z$1,$U2533,_xll.ohTrigger(CalibrationTrigger,$D$34:$D$37))</f>
        <v>6.702074838876187E-5</v>
      </c>
      <c r="AB2533" s="78">
        <f>_xll.qlTenorBasisValue($AB$1,U2533,_xll.ohTrigger(CalibrationTrigger,$C$48:$C$51))</f>
        <v>4.629898644945356E-4</v>
      </c>
      <c r="AC2533" s="78">
        <f>_xll.qlTenorBasisInstBasisValue($AB$1,$U2533,_xll.ohTrigger(CalibrationTrigger,$D$48:$D$51))</f>
        <v>4.6301992107056553E-4</v>
      </c>
    </row>
    <row r="2534" spans="19:29">
      <c r="S2534" s="64" t="s">
        <v>99</v>
      </c>
      <c r="T2534" s="147" t="str">
        <f>IFERROR(_xll.qlInterestRateIndexFixingDate(SimpleBasisIndex6M,U2534),"")</f>
        <v/>
      </c>
      <c r="U2534" s="147">
        <f>_xll.qlCalendarAdvance(Calendar,U2533,S2534,,,trigger)</f>
        <v>57312</v>
      </c>
      <c r="V2534" s="78">
        <f>_xll.qlTenorBasisValue($V$1,U2534,_xll.ohTrigger(CalibrationTrigger,$C$6:$C$9))</f>
        <v>6.0621162138995083E-4</v>
      </c>
      <c r="W2534" s="78">
        <f>_xll.qlTenorBasisInstBasisValue($V$1,U2534,_xll.ohTrigger(CalibrationTrigger,$D$6:$D$9))</f>
        <v>6.066048483972219E-4</v>
      </c>
      <c r="X2534" s="78">
        <f>_xll.qlTenorBasisValue($X$1,U2534,_xll.ohTrigger(CalibrationTrigger,$C$20:$C$23))</f>
        <v>4.8635209877043283E-6</v>
      </c>
      <c r="Y2534" s="78">
        <f>_xll.qlTenorBasisInstBasisValue($X$1,$U2534,_xll.ohTrigger(CalibrationTrigger,$D$20:$D$23))</f>
        <v>4.9719240419514019E-6</v>
      </c>
      <c r="Z2534" s="78">
        <f>_xll.qlTenorBasisValue($Z$1,U2534,_xll.ohTrigger(CalibrationTrigger,$C$34:$C$37))</f>
        <v>6.6517295120726495E-5</v>
      </c>
      <c r="AA2534" s="78">
        <f>_xll.qlTenorBasisInstBasisValue($Z$1,$U2534,_xll.ohTrigger(CalibrationTrigger,$D$34:$D$37))</f>
        <v>6.7001407231125927E-5</v>
      </c>
      <c r="AB2534" s="78">
        <f>_xll.qlTenorBasisValue($AB$1,U2534,_xll.ohTrigger(CalibrationTrigger,$C$48:$C$51))</f>
        <v>4.6297694981899747E-4</v>
      </c>
      <c r="AC2534" s="78">
        <f>_xll.qlTenorBasisInstBasisValue($AB$1,$U2534,_xll.ohTrigger(CalibrationTrigger,$D$48:$D$51))</f>
        <v>4.6300690620085E-4</v>
      </c>
    </row>
    <row r="2535" spans="19:29">
      <c r="S2535" s="64" t="s">
        <v>99</v>
      </c>
      <c r="T2535" s="147" t="str">
        <f>IFERROR(_xll.qlInterestRateIndexFixingDate(SimpleBasisIndex6M,U2535),"")</f>
        <v/>
      </c>
      <c r="U2535" s="147">
        <f>_xll.qlCalendarAdvance(Calendar,U2534,S2535,,,trigger)</f>
        <v>57319</v>
      </c>
      <c r="V2535" s="78">
        <f>_xll.qlTenorBasisValue($V$1,U2535,_xll.ohTrigger(CalibrationTrigger,$C$6:$C$9))</f>
        <v>6.0618226825783026E-4</v>
      </c>
      <c r="W2535" s="78">
        <f>_xll.qlTenorBasisInstBasisValue($V$1,U2535,_xll.ohTrigger(CalibrationTrigger,$D$6:$D$9))</f>
        <v>6.0657418366295748E-4</v>
      </c>
      <c r="X2535" s="78">
        <f>_xll.qlTenorBasisValue($X$1,U2535,_xll.ohTrigger(CalibrationTrigger,$C$20:$C$23))</f>
        <v>4.8470366647569099E-6</v>
      </c>
      <c r="Y2535" s="78">
        <f>_xll.qlTenorBasisInstBasisValue($X$1,$U2535,_xll.ohTrigger(CalibrationTrigger,$D$20:$D$23))</f>
        <v>4.9550782560489552E-6</v>
      </c>
      <c r="Z2535" s="78">
        <f>_xll.qlTenorBasisValue($Z$1,U2535,_xll.ohTrigger(CalibrationTrigger,$C$34:$C$37))</f>
        <v>6.6499634168200851E-5</v>
      </c>
      <c r="AA2535" s="78">
        <f>_xll.qlTenorBasisInstBasisValue($Z$1,$U2535,_xll.ohTrigger(CalibrationTrigger,$D$34:$D$37))</f>
        <v>6.6982130542710027E-5</v>
      </c>
      <c r="AB2535" s="78">
        <f>_xll.qlTenorBasisValue($AB$1,U2535,_xll.ohTrigger(CalibrationTrigger,$C$48:$C$51))</f>
        <v>4.6296407819877011E-4</v>
      </c>
      <c r="AC2535" s="78">
        <f>_xll.qlTenorBasisInstBasisValue($AB$1,$U2535,_xll.ohTrigger(CalibrationTrigger,$D$48:$D$51))</f>
        <v>4.62993934713155E-4</v>
      </c>
    </row>
    <row r="2536" spans="19:29">
      <c r="S2536" s="64" t="s">
        <v>99</v>
      </c>
      <c r="T2536" s="147" t="str">
        <f>IFERROR(_xll.qlInterestRateIndexFixingDate(SimpleBasisIndex6M,U2536),"")</f>
        <v/>
      </c>
      <c r="U2536" s="147">
        <f>_xll.qlCalendarAdvance(Calendar,U2535,S2536,,,trigger)</f>
        <v>57326</v>
      </c>
      <c r="V2536" s="78">
        <f>_xll.qlTenorBasisValue($V$1,U2536,_xll.ohTrigger(CalibrationTrigger,$C$6:$C$9))</f>
        <v>6.0615301306667058E-4</v>
      </c>
      <c r="W2536" s="78">
        <f>_xll.qlTenorBasisInstBasisValue($V$1,U2536,_xll.ohTrigger(CalibrationTrigger,$D$6:$D$9))</f>
        <v>6.065436211498738E-4</v>
      </c>
      <c r="X2536" s="78">
        <f>_xll.qlTenorBasisValue($X$1,U2536,_xll.ohTrigger(CalibrationTrigger,$C$20:$C$23))</f>
        <v>4.830607318313323E-6</v>
      </c>
      <c r="Y2536" s="78">
        <f>_xll.qlTenorBasisInstBasisValue($X$1,$U2536,_xll.ohTrigger(CalibrationTrigger,$D$20:$D$23))</f>
        <v>4.9382886257325585E-6</v>
      </c>
      <c r="Z2536" s="78">
        <f>_xll.qlTenorBasisValue($Z$1,U2536,_xll.ohTrigger(CalibrationTrigger,$C$34:$C$37))</f>
        <v>6.6482032197646626E-5</v>
      </c>
      <c r="AA2536" s="78">
        <f>_xll.qlTenorBasisInstBasisValue($Z$1,$U2536,_xll.ohTrigger(CalibrationTrigger,$D$34:$D$37))</f>
        <v>6.6962918113316601E-5</v>
      </c>
      <c r="AB2536" s="78">
        <f>_xll.qlTenorBasisValue($AB$1,U2536,_xll.ohTrigger(CalibrationTrigger,$C$48:$C$51))</f>
        <v>4.6295124949344274E-4</v>
      </c>
      <c r="AC2536" s="78">
        <f>_xll.qlTenorBasisInstBasisValue($AB$1,$U2536,_xll.ohTrigger(CalibrationTrigger,$D$48:$D$51))</f>
        <v>4.6298100646603653E-4</v>
      </c>
    </row>
    <row r="2537" spans="19:29">
      <c r="S2537" s="64" t="s">
        <v>99</v>
      </c>
      <c r="T2537" s="147" t="str">
        <f>IFERROR(_xll.qlInterestRateIndexFixingDate(SimpleBasisIndex6M,U2537),"")</f>
        <v/>
      </c>
      <c r="U2537" s="147">
        <f>_xll.qlCalendarAdvance(Calendar,U2536,S2537,,,trigger)</f>
        <v>57333</v>
      </c>
      <c r="V2537" s="78">
        <f>_xll.qlTenorBasisValue($V$1,U2537,_xll.ohTrigger(CalibrationTrigger,$C$6:$C$9))</f>
        <v>6.0612385549670654E-4</v>
      </c>
      <c r="W2537" s="78">
        <f>_xll.qlTenorBasisInstBasisValue($V$1,U2537,_xll.ohTrigger(CalibrationTrigger,$D$6:$D$9))</f>
        <v>6.0651316052465264E-4</v>
      </c>
      <c r="X2537" s="78">
        <f>_xll.qlTenorBasisValue($X$1,U2537,_xll.ohTrigger(CalibrationTrigger,$C$20:$C$23))</f>
        <v>4.8142327689951907E-6</v>
      </c>
      <c r="Y2537" s="78">
        <f>_xll.qlTenorBasisInstBasisValue($X$1,$U2537,_xll.ohTrigger(CalibrationTrigger,$D$20:$D$23))</f>
        <v>4.9215549678926857E-6</v>
      </c>
      <c r="Z2537" s="78">
        <f>_xll.qlTenorBasisValue($Z$1,U2537,_xll.ohTrigger(CalibrationTrigger,$C$34:$C$37))</f>
        <v>6.6464489016259431E-5</v>
      </c>
      <c r="AA2537" s="78">
        <f>_xll.qlTenorBasisInstBasisValue($Z$1,$U2537,_xll.ohTrigger(CalibrationTrigger,$D$34:$D$37))</f>
        <v>6.6943769733412832E-5</v>
      </c>
      <c r="AB2537" s="78">
        <f>_xll.qlTenorBasisValue($AB$1,U2537,_xll.ohTrigger(CalibrationTrigger,$C$48:$C$51))</f>
        <v>4.6293846356304871E-4</v>
      </c>
      <c r="AC2537" s="78">
        <f>_xll.qlTenorBasisInstBasisValue($AB$1,$U2537,_xll.ohTrigger(CalibrationTrigger,$D$48:$D$51))</f>
        <v>4.6296812131849764E-4</v>
      </c>
    </row>
    <row r="2538" spans="19:29">
      <c r="S2538" s="64" t="s">
        <v>99</v>
      </c>
      <c r="T2538" s="147" t="str">
        <f>IFERROR(_xll.qlInterestRateIndexFixingDate(SimpleBasisIndex6M,U2538),"")</f>
        <v/>
      </c>
      <c r="U2538" s="147">
        <f>_xll.qlCalendarAdvance(Calendar,U2537,S2538,,,trigger)</f>
        <v>57341</v>
      </c>
      <c r="V2538" s="78">
        <f>_xll.qlTenorBasisValue($V$1,U2538,_xll.ohTrigger(CalibrationTrigger,$C$6:$C$9))</f>
        <v>6.0609065168691406E-4</v>
      </c>
      <c r="W2538" s="78">
        <f>_xll.qlTenorBasisInstBasisValue($V$1,U2538,_xll.ohTrigger(CalibrationTrigger,$D$6:$D$9))</f>
        <v>6.0647847271601122E-4</v>
      </c>
      <c r="X2538" s="78">
        <f>_xll.qlTenorBasisValue($X$1,U2538,_xll.ohTrigger(CalibrationTrigger,$C$20:$C$23))</f>
        <v>4.7955858675148943E-6</v>
      </c>
      <c r="Y2538" s="78">
        <f>_xll.qlTenorBasisInstBasisValue($X$1,$U2538,_xll.ohTrigger(CalibrationTrigger,$D$20:$D$23))</f>
        <v>4.9024990911073371E-6</v>
      </c>
      <c r="Z2538" s="78">
        <f>_xll.qlTenorBasisValue($Z$1,U2538,_xll.ohTrigger(CalibrationTrigger,$C$34:$C$37))</f>
        <v>6.6444511406321509E-5</v>
      </c>
      <c r="AA2538" s="78">
        <f>_xll.qlTenorBasisInstBasisValue($Z$1,$U2538,_xll.ohTrigger(CalibrationTrigger,$D$34:$D$37))</f>
        <v>6.6921964030704147E-5</v>
      </c>
      <c r="AB2538" s="78">
        <f>_xll.qlTenorBasisValue($AB$1,U2538,_xll.ohTrigger(CalibrationTrigger,$C$48:$C$51))</f>
        <v>4.6292390326967836E-4</v>
      </c>
      <c r="AC2538" s="78">
        <f>_xll.qlTenorBasisInstBasisValue($AB$1,$U2538,_xll.ohTrigger(CalibrationTrigger,$D$48:$D$51))</f>
        <v>4.6295344803031337E-4</v>
      </c>
    </row>
    <row r="2539" spans="19:29">
      <c r="S2539" s="64" t="s">
        <v>99</v>
      </c>
      <c r="T2539" s="147" t="str">
        <f>IFERROR(_xll.qlInterestRateIndexFixingDate(SimpleBasisIndex6M,U2539),"")</f>
        <v/>
      </c>
      <c r="U2539" s="147">
        <f>_xll.qlCalendarAdvance(Calendar,U2538,S2539,,,trigger)</f>
        <v>57348</v>
      </c>
      <c r="V2539" s="78">
        <f>_xll.qlTenorBasisValue($V$1,U2539,_xll.ohTrigger(CalibrationTrigger,$C$6:$C$9))</f>
        <v>6.0606170223317262E-4</v>
      </c>
      <c r="W2539" s="78">
        <f>_xll.qlTenorBasisInstBasisValue($V$1,U2539,_xll.ohTrigger(CalibrationTrigger,$D$6:$D$9))</f>
        <v>6.0644822930442461E-4</v>
      </c>
      <c r="X2539" s="78">
        <f>_xll.qlTenorBasisValue($X$1,U2539,_xll.ohTrigger(CalibrationTrigger,$C$20:$C$23))</f>
        <v>4.7793281392175374E-6</v>
      </c>
      <c r="Y2539" s="78">
        <f>_xll.qlTenorBasisInstBasisValue($X$1,$U2539,_xll.ohTrigger(CalibrationTrigger,$D$20:$D$23))</f>
        <v>4.8858847603860673E-6</v>
      </c>
      <c r="Z2539" s="78">
        <f>_xll.qlTenorBasisValue($Z$1,U2539,_xll.ohTrigger(CalibrationTrigger,$C$34:$C$37))</f>
        <v>6.6427093555324681E-5</v>
      </c>
      <c r="AA2539" s="78">
        <f>_xll.qlTenorBasisInstBasisValue($Z$1,$U2539,_xll.ohTrigger(CalibrationTrigger,$D$34:$D$37))</f>
        <v>6.6902952197216099E-5</v>
      </c>
      <c r="AB2539" s="78">
        <f>_xll.qlTenorBasisValue($AB$1,U2539,_xll.ohTrigger(CalibrationTrigger,$C$48:$C$51))</f>
        <v>4.6291120853059675E-4</v>
      </c>
      <c r="AC2539" s="78">
        <f>_xll.qlTenorBasisInstBasisValue($AB$1,$U2539,_xll.ohTrigger(CalibrationTrigger,$D$48:$D$51))</f>
        <v>4.6294065476630309E-4</v>
      </c>
    </row>
    <row r="2540" spans="19:29">
      <c r="S2540" s="64" t="s">
        <v>99</v>
      </c>
      <c r="T2540" s="147" t="str">
        <f>IFERROR(_xll.qlInterestRateIndexFixingDate(SimpleBasisIndex6M,U2540),"")</f>
        <v/>
      </c>
      <c r="U2540" s="147">
        <f>_xll.qlCalendarAdvance(Calendar,U2539,S2540,,,trigger)</f>
        <v>57355</v>
      </c>
      <c r="V2540" s="78">
        <f>_xll.qlTenorBasisValue($V$1,U2540,_xll.ohTrigger(CalibrationTrigger,$C$6:$C$9))</f>
        <v>6.0603284940223155E-4</v>
      </c>
      <c r="W2540" s="78">
        <f>_xll.qlTenorBasisInstBasisValue($V$1,U2540,_xll.ohTrigger(CalibrationTrigger,$D$6:$D$9))</f>
        <v>6.0641808673997778E-4</v>
      </c>
      <c r="X2540" s="78">
        <f>_xll.qlTenorBasisValue($X$1,U2540,_xll.ohTrigger(CalibrationTrigger,$C$20:$C$23))</f>
        <v>4.76312464797384E-6</v>
      </c>
      <c r="Y2540" s="78">
        <f>_xll.qlTenorBasisInstBasisValue($X$1,$U2540,_xll.ohTrigger(CalibrationTrigger,$D$20:$D$23))</f>
        <v>4.86932583041642E-6</v>
      </c>
      <c r="Z2540" s="78">
        <f>_xll.qlTenorBasisValue($Z$1,U2540,_xll.ohTrigger(CalibrationTrigger,$C$34:$C$37))</f>
        <v>6.6409733891513486E-5</v>
      </c>
      <c r="AA2540" s="78">
        <f>_xll.qlTenorBasisInstBasisValue($Z$1,$U2540,_xll.ohTrigger(CalibrationTrigger,$D$34:$D$37))</f>
        <v>6.6884003758990994E-5</v>
      </c>
      <c r="AB2540" s="78">
        <f>_xll.qlTenorBasisValue($AB$1,U2540,_xll.ohTrigger(CalibrationTrigger,$C$48:$C$51))</f>
        <v>4.6289855612942989E-4</v>
      </c>
      <c r="AC2540" s="78">
        <f>_xll.qlTenorBasisInstBasisValue($AB$1,$U2540,_xll.ohTrigger(CalibrationTrigger,$D$48:$D$51))</f>
        <v>4.6292790416163632E-4</v>
      </c>
    </row>
    <row r="2541" spans="19:29">
      <c r="S2541" s="64" t="s">
        <v>99</v>
      </c>
      <c r="T2541" s="147" t="str">
        <f>IFERROR(_xll.qlInterestRateIndexFixingDate(SimpleBasisIndex6M,U2541),"")</f>
        <v/>
      </c>
      <c r="U2541" s="147">
        <f>_xll.qlCalendarAdvance(Calendar,U2540,S2541,,,trigger)</f>
        <v>57362</v>
      </c>
      <c r="V2541" s="78">
        <f>_xll.qlTenorBasisValue($V$1,U2541,_xll.ohTrigger(CalibrationTrigger,$C$6:$C$9))</f>
        <v>6.0600409287850268E-4</v>
      </c>
      <c r="W2541" s="78">
        <f>_xll.qlTenorBasisInstBasisValue($V$1,U2541,_xll.ohTrigger(CalibrationTrigger,$D$6:$D$9))</f>
        <v>6.063880446936995E-4</v>
      </c>
      <c r="X2541" s="78">
        <f>_xll.qlTenorBasisValue($X$1,U2541,_xll.ohTrigger(CalibrationTrigger,$C$20:$C$23))</f>
        <v>4.7469752167467658E-6</v>
      </c>
      <c r="Y2541" s="78">
        <f>_xll.qlTenorBasisInstBasisValue($X$1,$U2541,_xll.ohTrigger(CalibrationTrigger,$D$20:$D$23))</f>
        <v>4.8528221204767806E-6</v>
      </c>
      <c r="Z2541" s="78">
        <f>_xll.qlTenorBasisValue($Z$1,U2541,_xll.ohTrigger(CalibrationTrigger,$C$34:$C$37))</f>
        <v>6.6392432224606635E-5</v>
      </c>
      <c r="AA2541" s="78">
        <f>_xll.qlTenorBasisInstBasisValue($Z$1,$U2541,_xll.ohTrigger(CalibrationTrigger,$D$34:$D$37))</f>
        <v>6.6865118509228517E-5</v>
      </c>
      <c r="AB2541" s="78">
        <f>_xll.qlTenorBasisValue($AB$1,U2541,_xll.ohTrigger(CalibrationTrigger,$C$48:$C$51))</f>
        <v>4.6288594592803692E-4</v>
      </c>
      <c r="AC2541" s="78">
        <f>_xll.qlTenorBasisInstBasisValue($AB$1,$U2541,_xll.ohTrigger(CalibrationTrigger,$D$48:$D$51))</f>
        <v>4.6291519607715494E-4</v>
      </c>
    </row>
    <row r="2542" spans="19:29">
      <c r="S2542" s="64" t="s">
        <v>99</v>
      </c>
      <c r="T2542" s="147" t="str">
        <f>IFERROR(_xll.qlInterestRateIndexFixingDate(SimpleBasisIndex6M,U2542),"")</f>
        <v/>
      </c>
      <c r="U2542" s="147">
        <f>_xll.qlCalendarAdvance(Calendar,U2541,S2542,,,trigger)</f>
        <v>57369</v>
      </c>
      <c r="V2542" s="78">
        <f>_xll.qlTenorBasisValue($V$1,U2542,_xll.ohTrigger(CalibrationTrigger,$C$6:$C$9))</f>
        <v>6.0597543234739868E-4</v>
      </c>
      <c r="W2542" s="78">
        <f>_xll.qlTenorBasisInstBasisValue($V$1,U2542,_xll.ohTrigger(CalibrationTrigger,$D$6:$D$9))</f>
        <v>6.0635810283765949E-4</v>
      </c>
      <c r="X2542" s="78">
        <f>_xll.qlTenorBasisValue($X$1,U2542,_xll.ohTrigger(CalibrationTrigger,$C$20:$C$23))</f>
        <v>4.7308796690600018E-6</v>
      </c>
      <c r="Y2542" s="78">
        <f>_xll.qlTenorBasisInstBasisValue($X$1,$U2542,_xll.ohTrigger(CalibrationTrigger,$D$20:$D$23))</f>
        <v>4.8363734504174179E-6</v>
      </c>
      <c r="Z2542" s="78">
        <f>_xll.qlTenorBasisValue($Z$1,U2542,_xll.ohTrigger(CalibrationTrigger,$C$34:$C$37))</f>
        <v>6.6375188364927132E-5</v>
      </c>
      <c r="AA2542" s="78">
        <f>_xll.qlTenorBasisInstBasisValue($Z$1,$U2542,_xll.ohTrigger(CalibrationTrigger,$D$34:$D$37))</f>
        <v>6.6846296241782736E-5</v>
      </c>
      <c r="AB2542" s="78">
        <f>_xll.qlTenorBasisValue($AB$1,U2542,_xll.ohTrigger(CalibrationTrigger,$C$48:$C$51))</f>
        <v>4.6287337778871441E-4</v>
      </c>
      <c r="AC2542" s="78">
        <f>_xll.qlTenorBasisInstBasisValue($AB$1,$U2542,_xll.ohTrigger(CalibrationTrigger,$D$48:$D$51))</f>
        <v>4.6290253037414121E-4</v>
      </c>
    </row>
    <row r="2543" spans="19:29">
      <c r="S2543" s="64" t="s">
        <v>99</v>
      </c>
      <c r="T2543" s="147" t="str">
        <f>IFERROR(_xll.qlInterestRateIndexFixingDate(SimpleBasisIndex6M,U2543),"")</f>
        <v/>
      </c>
      <c r="U2543" s="147">
        <f>_xll.qlCalendarAdvance(Calendar,U2542,S2543,,,trigger)</f>
        <v>57376</v>
      </c>
      <c r="V2543" s="78">
        <f>_xll.qlTenorBasisValue($V$1,U2543,_xll.ohTrigger(CalibrationTrigger,$C$6:$C$9))</f>
        <v>6.0594686749532937E-4</v>
      </c>
      <c r="W2543" s="78">
        <f>_xll.qlTenorBasisInstBasisValue($V$1,U2543,_xll.ohTrigger(CalibrationTrigger,$D$6:$D$9))</f>
        <v>6.0632826084496526E-4</v>
      </c>
      <c r="X2543" s="78">
        <f>_xll.qlTenorBasisValue($X$1,U2543,_xll.ohTrigger(CalibrationTrigger,$C$20:$C$23))</f>
        <v>4.7148378289963214E-6</v>
      </c>
      <c r="Y2543" s="78">
        <f>_xll.qlTenorBasisInstBasisValue($X$1,$U2543,_xll.ohTrigger(CalibrationTrigger,$D$20:$D$23))</f>
        <v>4.8199796406588166E-6</v>
      </c>
      <c r="Z2543" s="78">
        <f>_xll.qlTenorBasisValue($Z$1,U2543,_xll.ohTrigger(CalibrationTrigger,$C$34:$C$37))</f>
        <v>6.6358002123400404E-5</v>
      </c>
      <c r="AA2543" s="78">
        <f>_xll.qlTenorBasisInstBasisValue($Z$1,$U2543,_xll.ohTrigger(CalibrationTrigger,$D$34:$D$37))</f>
        <v>6.6827536751160204E-5</v>
      </c>
      <c r="AB2543" s="78">
        <f>_xll.qlTenorBasisValue($AB$1,U2543,_xll.ohTrigger(CalibrationTrigger,$C$48:$C$51))</f>
        <v>4.6286085157419478E-4</v>
      </c>
      <c r="AC2543" s="78">
        <f>_xll.qlTenorBasisInstBasisValue($AB$1,$U2543,_xll.ohTrigger(CalibrationTrigger,$D$48:$D$51))</f>
        <v>4.628899069143164E-4</v>
      </c>
    </row>
    <row r="2544" spans="19:29">
      <c r="S2544" s="64" t="s">
        <v>99</v>
      </c>
      <c r="T2544" s="147" t="str">
        <f>IFERROR(_xll.qlInterestRateIndexFixingDate(SimpleBasisIndex6M,U2544),"")</f>
        <v/>
      </c>
      <c r="U2544" s="147">
        <f>_xll.qlCalendarAdvance(Calendar,U2543,S2544,,,trigger)</f>
        <v>57383</v>
      </c>
      <c r="V2544" s="78">
        <f>_xll.qlTenorBasisValue($V$1,U2544,_xll.ohTrigger(CalibrationTrigger,$C$6:$C$9))</f>
        <v>6.059183980096993E-4</v>
      </c>
      <c r="W2544" s="78">
        <f>_xll.qlTenorBasisInstBasisValue($V$1,U2544,_xll.ohTrigger(CalibrationTrigger,$D$6:$D$9))</f>
        <v>6.0629851838975941E-4</v>
      </c>
      <c r="X2544" s="78">
        <f>_xll.qlTenorBasisValue($X$1,U2544,_xll.ohTrigger(CalibrationTrigger,$C$20:$C$23))</f>
        <v>4.6988495211958215E-6</v>
      </c>
      <c r="Y2544" s="78">
        <f>_xll.qlTenorBasisInstBasisValue($X$1,$U2544,_xll.ohTrigger(CalibrationTrigger,$D$20:$D$23))</f>
        <v>4.8036405121898807E-6</v>
      </c>
      <c r="Z2544" s="78">
        <f>_xll.qlTenorBasisValue($Z$1,U2544,_xll.ohTrigger(CalibrationTrigger,$C$34:$C$37))</f>
        <v>6.6340873311552474E-5</v>
      </c>
      <c r="AA2544" s="78">
        <f>_xll.qlTenorBasisInstBasisValue($Z$1,$U2544,_xll.ohTrigger(CalibrationTrigger,$D$34:$D$37))</f>
        <v>6.680883983251793E-5</v>
      </c>
      <c r="AB2544" s="78">
        <f>_xll.qlTenorBasisValue($AB$1,U2544,_xll.ohTrigger(CalibrationTrigger,$C$48:$C$51))</f>
        <v>4.6284836714764516E-4</v>
      </c>
      <c r="AC2544" s="78">
        <f>_xll.qlTenorBasisInstBasisValue($AB$1,$U2544,_xll.ohTrigger(CalibrationTrigger,$D$48:$D$51))</f>
        <v>4.628773255598395E-4</v>
      </c>
    </row>
    <row r="2545" spans="19:29">
      <c r="S2545" s="64" t="s">
        <v>99</v>
      </c>
      <c r="T2545" s="147" t="str">
        <f>IFERROR(_xll.qlInterestRateIndexFixingDate(SimpleBasisIndex6M,U2545),"")</f>
        <v/>
      </c>
      <c r="U2545" s="147">
        <f>_xll.qlCalendarAdvance(Calendar,U2544,S2545,,,trigger)</f>
        <v>57390</v>
      </c>
      <c r="V2545" s="78">
        <f>_xll.qlTenorBasisValue($V$1,U2545,_xll.ohTrigger(CalibrationTrigger,$C$6:$C$9))</f>
        <v>6.0589002357890422E-4</v>
      </c>
      <c r="W2545" s="78">
        <f>_xll.qlTenorBasisInstBasisValue($V$1,U2545,_xll.ohTrigger(CalibrationTrigger,$D$6:$D$9))</f>
        <v>6.0626887514721585E-4</v>
      </c>
      <c r="X2545" s="78">
        <f>_xll.qlTenorBasisValue($X$1,U2545,_xll.ohTrigger(CalibrationTrigger,$C$20:$C$23))</f>
        <v>4.6829145708543011E-6</v>
      </c>
      <c r="Y2545" s="78">
        <f>_xll.qlTenorBasisInstBasisValue($X$1,$U2545,_xll.ohTrigger(CalibrationTrigger,$D$20:$D$23))</f>
        <v>4.7873558865662826E-6</v>
      </c>
      <c r="Z2545" s="78">
        <f>_xll.qlTenorBasisValue($Z$1,U2545,_xll.ohTrigger(CalibrationTrigger,$C$34:$C$37))</f>
        <v>6.632380174150818E-5</v>
      </c>
      <c r="AA2545" s="78">
        <f>_xll.qlTenorBasisInstBasisValue($Z$1,$U2545,_xll.ohTrigger(CalibrationTrigger,$D$34:$D$37))</f>
        <v>6.6790205281661504E-5</v>
      </c>
      <c r="AB2545" s="78">
        <f>_xll.qlTenorBasisValue($AB$1,U2545,_xll.ohTrigger(CalibrationTrigger,$C$48:$C$51))</f>
        <v>4.6283592437266607E-4</v>
      </c>
      <c r="AC2545" s="78">
        <f>_xll.qlTenorBasisInstBasisValue($AB$1,$U2545,_xll.ohTrigger(CalibrationTrigger,$D$48:$D$51))</f>
        <v>4.6286478617330588E-4</v>
      </c>
    </row>
    <row r="2546" spans="19:29">
      <c r="S2546" s="64" t="s">
        <v>99</v>
      </c>
      <c r="T2546" s="147" t="str">
        <f>IFERROR(_xll.qlInterestRateIndexFixingDate(SimpleBasisIndex6M,U2546),"")</f>
        <v/>
      </c>
      <c r="U2546" s="147">
        <f>_xll.qlCalendarAdvance(Calendar,U2545,S2546,,,trigger)</f>
        <v>57397</v>
      </c>
      <c r="V2546" s="78">
        <f>_xll.qlTenorBasisValue($V$1,U2546,_xll.ohTrigger(CalibrationTrigger,$C$6:$C$9))</f>
        <v>6.0586174389232834E-4</v>
      </c>
      <c r="W2546" s="78">
        <f>_xll.qlTenorBasisInstBasisValue($V$1,U2546,_xll.ohTrigger(CalibrationTrigger,$D$6:$D$9))</f>
        <v>6.0623933079353726E-4</v>
      </c>
      <c r="X2546" s="78">
        <f>_xll.qlTenorBasisValue($X$1,U2546,_xll.ohTrigger(CalibrationTrigger,$C$20:$C$23))</f>
        <v>4.6670328037215086E-6</v>
      </c>
      <c r="Y2546" s="78">
        <f>_xll.qlTenorBasisInstBasisValue($X$1,$U2546,_xll.ohTrigger(CalibrationTrigger,$D$20:$D$23))</f>
        <v>4.7711255859086782E-6</v>
      </c>
      <c r="Z2546" s="78">
        <f>_xll.qlTenorBasisValue($Z$1,U2546,_xll.ohTrigger(CalibrationTrigger,$C$34:$C$37))</f>
        <v>6.6306787225989256E-5</v>
      </c>
      <c r="AA2546" s="78">
        <f>_xll.qlTenorBasisInstBasisValue($Z$1,$U2546,_xll.ohTrigger(CalibrationTrigger,$D$34:$D$37))</f>
        <v>6.6771632895042975E-5</v>
      </c>
      <c r="AB2546" s="78">
        <f>_xll.qlTenorBasisValue($AB$1,U2546,_xll.ohTrigger(CalibrationTrigger,$C$48:$C$51))</f>
        <v>4.6282352311328989E-4</v>
      </c>
      <c r="AC2546" s="78">
        <f>_xll.qlTenorBasisInstBasisValue($AB$1,$U2546,_xll.ohTrigger(CalibrationTrigger,$D$48:$D$51))</f>
        <v>4.62852288617746E-4</v>
      </c>
    </row>
    <row r="2547" spans="19:29">
      <c r="S2547" s="64" t="s">
        <v>99</v>
      </c>
      <c r="T2547" s="147" t="str">
        <f>IFERROR(_xll.qlInterestRateIndexFixingDate(SimpleBasisIndex6M,U2547),"")</f>
        <v/>
      </c>
      <c r="U2547" s="147">
        <f>_xll.qlCalendarAdvance(Calendar,U2546,S2547,,,trigger)</f>
        <v>57404</v>
      </c>
      <c r="V2547" s="78">
        <f>_xll.qlTenorBasisValue($V$1,U2547,_xll.ohTrigger(CalibrationTrigger,$C$6:$C$9))</f>
        <v>6.0583355864034119E-4</v>
      </c>
      <c r="W2547" s="78">
        <f>_xll.qlTenorBasisInstBasisValue($V$1,U2547,_xll.ohTrigger(CalibrationTrigger,$D$6:$D$9))</f>
        <v>6.0620988500595147E-4</v>
      </c>
      <c r="X2547" s="78">
        <f>_xll.qlTenorBasisValue($X$1,U2547,_xll.ohTrigger(CalibrationTrigger,$C$20:$C$23))</f>
        <v>4.6512040460995163E-6</v>
      </c>
      <c r="Y2547" s="78">
        <f>_xll.qlTenorBasisInstBasisValue($X$1,$U2547,_xll.ohTrigger(CalibrationTrigger,$D$20:$D$23))</f>
        <v>4.7549494329010514E-6</v>
      </c>
      <c r="Z2547" s="78">
        <f>_xll.qlTenorBasisValue($Z$1,U2547,_xll.ohTrigger(CalibrationTrigger,$C$34:$C$37))</f>
        <v>6.6289829578312595E-5</v>
      </c>
      <c r="AA2547" s="78">
        <f>_xll.qlTenorBasisInstBasisValue($Z$1,$U2547,_xll.ohTrigger(CalibrationTrigger,$D$34:$D$37))</f>
        <v>6.6753122469759068E-5</v>
      </c>
      <c r="AB2547" s="78">
        <f>_xll.qlTenorBasisValue($AB$1,U2547,_xll.ohTrigger(CalibrationTrigger,$C$48:$C$51))</f>
        <v>4.6281116323397987E-4</v>
      </c>
      <c r="AC2547" s="78">
        <f>_xll.qlTenorBasisInstBasisValue($AB$1,$U2547,_xll.ohTrigger(CalibrationTrigger,$D$48:$D$51))</f>
        <v>4.6283983275662407E-4</v>
      </c>
    </row>
    <row r="2548" spans="19:29">
      <c r="S2548" s="64" t="s">
        <v>99</v>
      </c>
      <c r="T2548" s="147" t="str">
        <f>IFERROR(_xll.qlInterestRateIndexFixingDate(SimpleBasisIndex6M,U2548),"")</f>
        <v/>
      </c>
      <c r="U2548" s="147">
        <f>_xll.qlCalendarAdvance(Calendar,U2547,S2548,,,trigger)</f>
        <v>57411</v>
      </c>
      <c r="V2548" s="78">
        <f>_xll.qlTenorBasisValue($V$1,U2548,_xll.ohTrigger(CalibrationTrigger,$C$6:$C$9))</f>
        <v>6.0580546751429481E-4</v>
      </c>
      <c r="W2548" s="78">
        <f>_xll.qlTenorBasisInstBasisValue($V$1,U2548,_xll.ohTrigger(CalibrationTrigger,$D$6:$D$9))</f>
        <v>6.0618053746270889E-4</v>
      </c>
      <c r="X2548" s="78">
        <f>_xll.qlTenorBasisValue($X$1,U2548,_xll.ohTrigger(CalibrationTrigger,$C$20:$C$23))</f>
        <v>4.6354281248410288E-6</v>
      </c>
      <c r="Y2548" s="78">
        <f>_xll.qlTenorBasisInstBasisValue($X$1,$U2548,_xll.ohTrigger(CalibrationTrigger,$D$20:$D$23))</f>
        <v>4.7388272507889898E-6</v>
      </c>
      <c r="Z2548" s="78">
        <f>_xll.qlTenorBasisValue($Z$1,U2548,_xll.ohTrigger(CalibrationTrigger,$C$34:$C$37))</f>
        <v>6.6272928612388419E-5</v>
      </c>
      <c r="AA2548" s="78">
        <f>_xll.qlTenorBasisInstBasisValue($Z$1,$U2548,_xll.ohTrigger(CalibrationTrigger,$D$34:$D$37))</f>
        <v>6.6734673803549104E-5</v>
      </c>
      <c r="AB2548" s="78">
        <f>_xll.qlTenorBasisValue($AB$1,U2548,_xll.ohTrigger(CalibrationTrigger,$C$48:$C$51))</f>
        <v>4.6279884459962873E-4</v>
      </c>
      <c r="AC2548" s="78">
        <f>_xll.qlTenorBasisInstBasisValue($AB$1,$U2548,_xll.ohTrigger(CalibrationTrigger,$D$48:$D$51))</f>
        <v>4.6282741845383681E-4</v>
      </c>
    </row>
    <row r="2549" spans="19:29">
      <c r="S2549" s="64" t="s">
        <v>99</v>
      </c>
      <c r="T2549" s="147" t="str">
        <f>IFERROR(_xll.qlInterestRateIndexFixingDate(SimpleBasisIndex6M,U2549),"")</f>
        <v/>
      </c>
      <c r="U2549" s="147">
        <f>_xll.qlCalendarAdvance(Calendar,U2548,S2549,,,trigger)</f>
        <v>57418</v>
      </c>
      <c r="V2549" s="78">
        <f>_xll.qlTenorBasisValue($V$1,U2549,_xll.ohTrigger(CalibrationTrigger,$C$6:$C$9))</f>
        <v>6.0577747020652058E-4</v>
      </c>
      <c r="W2549" s="78">
        <f>_xll.qlTenorBasisInstBasisValue($V$1,U2549,_xll.ohTrigger(CalibrationTrigger,$D$6:$D$9))</f>
        <v>6.0615128784307878E-4</v>
      </c>
      <c r="X2549" s="78">
        <f>_xll.qlTenorBasisValue($X$1,U2549,_xll.ohTrigger(CalibrationTrigger,$C$20:$C$23))</f>
        <v>4.6197048673476858E-6</v>
      </c>
      <c r="Y2549" s="78">
        <f>_xll.qlTenorBasisInstBasisValue($X$1,$U2549,_xll.ohTrigger(CalibrationTrigger,$D$20:$D$23))</f>
        <v>4.7227588633779583E-6</v>
      </c>
      <c r="Z2549" s="78">
        <f>_xll.qlTenorBasisValue($Z$1,U2549,_xll.ohTrigger(CalibrationTrigger,$C$34:$C$37))</f>
        <v>6.6256084142718452E-5</v>
      </c>
      <c r="AA2549" s="78">
        <f>_xll.qlTenorBasisInstBasisValue($Z$1,$U2549,_xll.ohTrigger(CalibrationTrigger,$D$34:$D$37))</f>
        <v>6.6716286694793112E-5</v>
      </c>
      <c r="AB2549" s="78">
        <f>_xll.qlTenorBasisValue($AB$1,U2549,_xll.ohTrigger(CalibrationTrigger,$C$48:$C$51))</f>
        <v>4.6278656707555705E-4</v>
      </c>
      <c r="AC2549" s="78">
        <f>_xll.qlTenorBasisInstBasisValue($AB$1,$U2549,_xll.ohTrigger(CalibrationTrigger,$D$48:$D$51))</f>
        <v>4.6281504557371195E-4</v>
      </c>
    </row>
    <row r="2550" spans="19:29">
      <c r="S2550" s="64" t="s">
        <v>99</v>
      </c>
      <c r="T2550" s="147" t="str">
        <f>IFERROR(_xll.qlInterestRateIndexFixingDate(SimpleBasisIndex6M,U2550),"")</f>
        <v/>
      </c>
      <c r="U2550" s="147">
        <f>_xll.qlCalendarAdvance(Calendar,U2549,S2550,,,trigger)</f>
        <v>57425</v>
      </c>
      <c r="V2550" s="78">
        <f>_xll.qlTenorBasisValue($V$1,U2550,_xll.ohTrigger(CalibrationTrigger,$C$6:$C$9))</f>
        <v>6.0574956641032635E-4</v>
      </c>
      <c r="W2550" s="78">
        <f>_xll.qlTenorBasisInstBasisValue($V$1,U2550,_xll.ohTrigger(CalibrationTrigger,$D$6:$D$9))</f>
        <v>6.0612213582734683E-4</v>
      </c>
      <c r="X2550" s="78">
        <f>_xll.qlTenorBasisValue($X$1,U2550,_xll.ohTrigger(CalibrationTrigger,$C$20:$C$23))</f>
        <v>4.6040341015684229E-6</v>
      </c>
      <c r="Y2550" s="78">
        <f>_xll.qlTenorBasisInstBasisValue($X$1,$U2550,_xll.ohTrigger(CalibrationTrigger,$D$20:$D$23))</f>
        <v>4.7067440950316262E-6</v>
      </c>
      <c r="Z2550" s="78">
        <f>_xll.qlTenorBasisValue($Z$1,U2550,_xll.ohTrigger(CalibrationTrigger,$C$34:$C$37))</f>
        <v>6.6239295984394126E-5</v>
      </c>
      <c r="AA2550" s="78">
        <f>_xll.qlTenorBasisInstBasisValue($Z$1,$U2550,_xll.ohTrigger(CalibrationTrigger,$D$34:$D$37))</f>
        <v>6.6697960942509852E-5</v>
      </c>
      <c r="AB2550" s="78">
        <f>_xll.qlTenorBasisValue($AB$1,U2550,_xll.ohTrigger(CalibrationTrigger,$C$48:$C$51))</f>
        <v>4.6277433052751242E-4</v>
      </c>
      <c r="AC2550" s="78">
        <f>_xll.qlTenorBasisInstBasisValue($AB$1,$U2550,_xll.ohTrigger(CalibrationTrigger,$D$48:$D$51))</f>
        <v>4.6280271398100713E-4</v>
      </c>
    </row>
    <row r="2551" spans="19:29">
      <c r="S2551" s="64" t="s">
        <v>99</v>
      </c>
      <c r="T2551" s="147" t="str">
        <f>IFERROR(_xll.qlInterestRateIndexFixingDate(SimpleBasisIndex6M,U2551),"")</f>
        <v/>
      </c>
      <c r="U2551" s="147">
        <f>_xll.qlCalendarAdvance(Calendar,U2550,S2551,,,trigger)</f>
        <v>57432</v>
      </c>
      <c r="V2551" s="78">
        <f>_xll.qlTenorBasisValue($V$1,U2551,_xll.ohTrigger(CalibrationTrigger,$C$6:$C$9))</f>
        <v>6.0572175581999343E-4</v>
      </c>
      <c r="W2551" s="78">
        <f>_xll.qlTenorBasisInstBasisValue($V$1,U2551,_xll.ohTrigger(CalibrationTrigger,$D$6:$D$9))</f>
        <v>6.0609308109681149E-4</v>
      </c>
      <c r="X2551" s="78">
        <f>_xll.qlTenorBasisValue($X$1,U2551,_xll.ohTrigger(CalibrationTrigger,$C$20:$C$23))</f>
        <v>4.5884156559978121E-6</v>
      </c>
      <c r="Y2551" s="78">
        <f>_xll.qlTenorBasisInstBasisValue($X$1,$U2551,_xll.ohTrigger(CalibrationTrigger,$D$20:$D$23))</f>
        <v>4.6907827706701818E-6</v>
      </c>
      <c r="Z2551" s="78">
        <f>_xll.qlTenorBasisValue($Z$1,U2551,_xll.ohTrigger(CalibrationTrigger,$C$34:$C$37))</f>
        <v>6.6222563953094771E-5</v>
      </c>
      <c r="AA2551" s="78">
        <f>_xll.qlTenorBasisInstBasisValue($Z$1,$U2551,_xll.ohTrigger(CalibrationTrigger,$D$34:$D$37))</f>
        <v>6.6679696346354917E-5</v>
      </c>
      <c r="AB2551" s="78">
        <f>_xll.qlTenorBasisValue($AB$1,U2551,_xll.ohTrigger(CalibrationTrigger,$C$48:$C$51))</f>
        <v>4.6276213482166796E-4</v>
      </c>
      <c r="AC2551" s="78">
        <f>_xll.qlTenorBasisInstBasisValue($AB$1,$U2551,_xll.ohTrigger(CalibrationTrigger,$D$48:$D$51))</f>
        <v>4.6279042354090843E-4</v>
      </c>
    </row>
    <row r="2552" spans="19:29">
      <c r="S2552" s="64" t="s">
        <v>99</v>
      </c>
      <c r="T2552" s="147" t="str">
        <f>IFERROR(_xll.qlInterestRateIndexFixingDate(SimpleBasisIndex6M,U2552),"")</f>
        <v/>
      </c>
      <c r="U2552" s="147">
        <f>_xll.qlCalendarAdvance(Calendar,U2551,S2552,,,trigger)</f>
        <v>57439</v>
      </c>
      <c r="V2552" s="78">
        <f>_xll.qlTenorBasisValue($V$1,U2552,_xll.ohTrigger(CalibrationTrigger,$C$6:$C$9))</f>
        <v>6.0569403813077376E-4</v>
      </c>
      <c r="W2552" s="78">
        <f>_xll.qlTenorBasisInstBasisValue($V$1,U2552,_xll.ohTrigger(CalibrationTrigger,$D$6:$D$9))</f>
        <v>6.0606412333378136E-4</v>
      </c>
      <c r="X2552" s="78">
        <f>_xll.qlTenorBasisValue($X$1,U2552,_xll.ohTrigger(CalibrationTrigger,$C$20:$C$23))</f>
        <v>4.5728493596744056E-6</v>
      </c>
      <c r="Y2552" s="78">
        <f>_xll.qlTenorBasisInstBasisValue($X$1,$U2552,_xll.ohTrigger(CalibrationTrigger,$D$20:$D$23))</f>
        <v>4.6748747157686398E-6</v>
      </c>
      <c r="Z2552" s="78">
        <f>_xll.qlTenorBasisValue($Z$1,U2552,_xll.ohTrigger(CalibrationTrigger,$C$34:$C$37))</f>
        <v>6.6205887865085889E-5</v>
      </c>
      <c r="AA2552" s="78">
        <f>_xll.qlTenorBasisInstBasisValue($Z$1,$U2552,_xll.ohTrigger(CalibrationTrigger,$D$34:$D$37))</f>
        <v>6.6661492706618781E-5</v>
      </c>
      <c r="AB2552" s="78">
        <f>_xll.qlTenorBasisValue($AB$1,U2552,_xll.ohTrigger(CalibrationTrigger,$C$48:$C$51))</f>
        <v>4.6274997982462089E-4</v>
      </c>
      <c r="AC2552" s="78">
        <f>_xll.qlTenorBasisInstBasisValue($AB$1,$U2552,_xll.ohTrigger(CalibrationTrigger,$D$48:$D$51))</f>
        <v>4.6277817411902921E-4</v>
      </c>
    </row>
    <row r="2553" spans="19:29">
      <c r="S2553" s="64" t="s">
        <v>99</v>
      </c>
      <c r="T2553" s="147" t="str">
        <f>IFERROR(_xll.qlInterestRateIndexFixingDate(SimpleBasisIndex6M,U2553),"")</f>
        <v/>
      </c>
      <c r="U2553" s="147">
        <f>_xll.qlCalendarAdvance(Calendar,U2552,S2553,,,trigger)</f>
        <v>57446</v>
      </c>
      <c r="V2553" s="78">
        <f>_xll.qlTenorBasisValue($V$1,U2553,_xll.ohTrigger(CalibrationTrigger,$C$6:$C$9))</f>
        <v>6.0566641303888655E-4</v>
      </c>
      <c r="W2553" s="78">
        <f>_xll.qlTenorBasisInstBasisValue($V$1,U2553,_xll.ohTrigger(CalibrationTrigger,$D$6:$D$9))</f>
        <v>6.0603526222157192E-4</v>
      </c>
      <c r="X2553" s="78">
        <f>_xll.qlTenorBasisValue($X$1,U2553,_xll.ohTrigger(CalibrationTrigger,$C$20:$C$23))</f>
        <v>4.5573350421790495E-6</v>
      </c>
      <c r="Y2553" s="78">
        <f>_xll.qlTenorBasisInstBasisValue($X$1,$U2553,_xll.ohTrigger(CalibrationTrigger,$D$20:$D$23))</f>
        <v>4.6590197563551269E-6</v>
      </c>
      <c r="Z2553" s="78">
        <f>_xll.qlTenorBasisValue($Z$1,U2553,_xll.ohTrigger(CalibrationTrigger,$C$34:$C$37))</f>
        <v>6.618926753721726E-5</v>
      </c>
      <c r="AA2553" s="78">
        <f>_xll.qlTenorBasisInstBasisValue($Z$1,$U2553,_xll.ohTrigger(CalibrationTrigger,$D$34:$D$37))</f>
        <v>6.6643349824224864E-5</v>
      </c>
      <c r="AB2553" s="78">
        <f>_xll.qlTenorBasisValue($AB$1,U2553,_xll.ohTrigger(CalibrationTrigger,$C$48:$C$51))</f>
        <v>4.6273786540339143E-4</v>
      </c>
      <c r="AC2553" s="78">
        <f>_xll.qlTenorBasisInstBasisValue($AB$1,$U2553,_xll.ohTrigger(CalibrationTrigger,$D$48:$D$51))</f>
        <v>4.6276596558140874E-4</v>
      </c>
    </row>
    <row r="2554" spans="19:29">
      <c r="S2554" s="64" t="s">
        <v>99</v>
      </c>
      <c r="T2554" s="147" t="str">
        <f>IFERROR(_xll.qlInterestRateIndexFixingDate(SimpleBasisIndex6M,U2554),"")</f>
        <v/>
      </c>
      <c r="U2554" s="147">
        <f>_xll.qlCalendarAdvance(Calendar,U2553,S2554,,,trigger)</f>
        <v>57453</v>
      </c>
      <c r="V2554" s="78">
        <f>_xll.qlTenorBasisValue($V$1,U2554,_xll.ohTrigger(CalibrationTrigger,$C$6:$C$9))</f>
        <v>6.056388802415161E-4</v>
      </c>
      <c r="W2554" s="78">
        <f>_xll.qlTenorBasisInstBasisValue($V$1,U2554,_xll.ohTrigger(CalibrationTrigger,$D$6:$D$9))</f>
        <v>6.0600649744450223E-4</v>
      </c>
      <c r="X2554" s="78">
        <f>_xll.qlTenorBasisValue($X$1,U2554,_xll.ohTrigger(CalibrationTrigger,$C$20:$C$23))</f>
        <v>4.5418725336332908E-6</v>
      </c>
      <c r="Y2554" s="78">
        <f>_xll.qlTenorBasisInstBasisValue($X$1,$U2554,_xll.ohTrigger(CalibrationTrigger,$D$20:$D$23))</f>
        <v>4.6432177190092609E-6</v>
      </c>
      <c r="Z2554" s="78">
        <f>_xll.qlTenorBasisValue($Z$1,U2554,_xll.ohTrigger(CalibrationTrigger,$C$34:$C$37))</f>
        <v>6.6172702786921258E-5</v>
      </c>
      <c r="AA2554" s="78">
        <f>_xll.qlTenorBasisInstBasisValue($Z$1,$U2554,_xll.ohTrigger(CalibrationTrigger,$D$34:$D$37))</f>
        <v>6.6625267500727657E-5</v>
      </c>
      <c r="AB2554" s="78">
        <f>_xll.qlTenorBasisValue($AB$1,U2554,_xll.ohTrigger(CalibrationTrigger,$C$48:$C$51))</f>
        <v>4.6272579142542149E-4</v>
      </c>
      <c r="AC2554" s="78">
        <f>_xll.qlTenorBasisInstBasisValue($AB$1,$U2554,_xll.ohTrigger(CalibrationTrigger,$D$48:$D$51))</f>
        <v>4.6275379779451095E-4</v>
      </c>
    </row>
    <row r="2555" spans="19:29">
      <c r="S2555" s="64" t="s">
        <v>99</v>
      </c>
      <c r="T2555" s="147" t="str">
        <f>IFERROR(_xll.qlInterestRateIndexFixingDate(SimpleBasisIndex6M,U2555),"")</f>
        <v/>
      </c>
      <c r="U2555" s="147">
        <f>_xll.qlCalendarAdvance(Calendar,U2554,S2555,,,trigger)</f>
        <v>57460</v>
      </c>
      <c r="V2555" s="78">
        <f>_xll.qlTenorBasisValue($V$1,U2555,_xll.ohTrigger(CalibrationTrigger,$C$6:$C$9))</f>
        <v>6.0561143943680784E-4</v>
      </c>
      <c r="W2555" s="78">
        <f>_xll.qlTenorBasisInstBasisValue($V$1,U2555,_xll.ohTrigger(CalibrationTrigger,$D$6:$D$9))</f>
        <v>6.0597782868789245E-4</v>
      </c>
      <c r="X2555" s="78">
        <f>_xll.qlTenorBasisValue($X$1,U2555,_xll.ohTrigger(CalibrationTrigger,$C$20:$C$23))</f>
        <v>4.5264616646976812E-6</v>
      </c>
      <c r="Y2555" s="78">
        <f>_xll.qlTenorBasisInstBasisValue($X$1,$U2555,_xll.ohTrigger(CalibrationTrigger,$D$20:$D$23))</f>
        <v>4.6274684308604154E-6</v>
      </c>
      <c r="Z2555" s="78">
        <f>_xll.qlTenorBasisValue($Z$1,U2555,_xll.ohTrigger(CalibrationTrigger,$C$34:$C$37))</f>
        <v>6.6156193432210999E-5</v>
      </c>
      <c r="AA2555" s="78">
        <f>_xll.qlTenorBasisInstBasisValue($Z$1,$U2555,_xll.ohTrigger(CalibrationTrigger,$D$34:$D$37))</f>
        <v>6.6607245538310734E-5</v>
      </c>
      <c r="AB2555" s="78">
        <f>_xll.qlTenorBasisValue($AB$1,U2555,_xll.ohTrigger(CalibrationTrigger,$C$48:$C$51))</f>
        <v>4.627137577585733E-4</v>
      </c>
      <c r="AC2555" s="78">
        <f>_xll.qlTenorBasisInstBasisValue($AB$1,$U2555,_xll.ohTrigger(CalibrationTrigger,$D$48:$D$51))</f>
        <v>4.6274167062522302E-4</v>
      </c>
    </row>
    <row r="2556" spans="19:29">
      <c r="S2556" s="64" t="s">
        <v>99</v>
      </c>
      <c r="T2556" s="147" t="str">
        <f>IFERROR(_xll.qlInterestRateIndexFixingDate(SimpleBasisIndex6M,U2556),"")</f>
        <v/>
      </c>
      <c r="U2556" s="147">
        <f>_xll.qlCalendarAdvance(Calendar,U2555,S2556,,,trigger)</f>
        <v>57467</v>
      </c>
      <c r="V2556" s="78">
        <f>_xll.qlTenorBasisValue($V$1,U2556,_xll.ohTrigger(CalibrationTrigger,$C$6:$C$9))</f>
        <v>6.0558409032386627E-4</v>
      </c>
      <c r="W2556" s="78">
        <f>_xll.qlTenorBasisInstBasisValue($V$1,U2556,_xll.ohTrigger(CalibrationTrigger,$D$6:$D$9))</f>
        <v>6.0594925563806047E-4</v>
      </c>
      <c r="X2556" s="78">
        <f>_xll.qlTenorBasisValue($X$1,U2556,_xll.ohTrigger(CalibrationTrigger,$C$20:$C$23))</f>
        <v>4.5111022665701907E-6</v>
      </c>
      <c r="Y2556" s="78">
        <f>_xll.qlTenorBasisInstBasisValue($X$1,$U2556,_xll.ohTrigger(CalibrationTrigger,$D$20:$D$23))</f>
        <v>4.6117717195861181E-6</v>
      </c>
      <c r="Z2556" s="78">
        <f>_xll.qlTenorBasisValue($Z$1,U2556,_xll.ohTrigger(CalibrationTrigger,$C$34:$C$37))</f>
        <v>6.6139739291678641E-5</v>
      </c>
      <c r="AA2556" s="78">
        <f>_xll.qlTenorBasisInstBasisValue($Z$1,$U2556,_xll.ohTrigger(CalibrationTrigger,$D$34:$D$37))</f>
        <v>6.6589283739784905E-5</v>
      </c>
      <c r="AB2556" s="78">
        <f>_xll.qlTenorBasisValue($AB$1,U2556,_xll.ohTrigger(CalibrationTrigger,$C$48:$C$51))</f>
        <v>4.627017642711282E-4</v>
      </c>
      <c r="AC2556" s="78">
        <f>_xll.qlTenorBasisInstBasisValue($AB$1,$U2556,_xll.ohTrigger(CalibrationTrigger,$D$48:$D$51))</f>
        <v>4.6272958394085432E-4</v>
      </c>
    </row>
    <row r="2557" spans="19:29">
      <c r="S2557" s="64" t="s">
        <v>99</v>
      </c>
      <c r="T2557" s="147" t="str">
        <f>IFERROR(_xll.qlInterestRateIndexFixingDate(SimpleBasisIndex6M,U2557),"")</f>
        <v/>
      </c>
      <c r="U2557" s="147">
        <f>_xll.qlCalendarAdvance(Calendar,U2556,S2557,,,trigger)</f>
        <v>57474</v>
      </c>
      <c r="V2557" s="78">
        <f>_xll.qlTenorBasisValue($V$1,U2557,_xll.ohTrigger(CalibrationTrigger,$C$6:$C$9))</f>
        <v>6.0555683260275176E-4</v>
      </c>
      <c r="W2557" s="78">
        <f>_xll.qlTenorBasisInstBasisValue($V$1,U2557,_xll.ohTrigger(CalibrationTrigger,$D$6:$D$9))</f>
        <v>6.0592077798231857E-4</v>
      </c>
      <c r="X2557" s="78">
        <f>_xll.qlTenorBasisValue($X$1,U2557,_xll.ohTrigger(CalibrationTrigger,$C$20:$C$23))</f>
        <v>4.4957941709845242E-6</v>
      </c>
      <c r="Y2557" s="78">
        <f>_xll.qlTenorBasisInstBasisValue($X$1,$U2557,_xll.ohTrigger(CalibrationTrigger,$D$20:$D$23))</f>
        <v>4.5961274134103173E-6</v>
      </c>
      <c r="Z2557" s="78">
        <f>_xll.qlTenorBasisValue($Z$1,U2557,_xll.ohTrigger(CalibrationTrigger,$C$34:$C$37))</f>
        <v>6.6123340184493534E-5</v>
      </c>
      <c r="AA2557" s="78">
        <f>_xll.qlTenorBasisInstBasisValue($Z$1,$U2557,_xll.ohTrigger(CalibrationTrigger,$D$34:$D$37))</f>
        <v>6.6571381908586268E-5</v>
      </c>
      <c r="AB2557" s="78">
        <f>_xll.qlTenorBasisValue($AB$1,U2557,_xll.ohTrigger(CalibrationTrigger,$C$48:$C$51))</f>
        <v>4.6268981083178535E-4</v>
      </c>
      <c r="AC2557" s="78">
        <f>_xll.qlTenorBasisInstBasisValue($AB$1,$U2557,_xll.ohTrigger(CalibrationTrigger,$D$48:$D$51))</f>
        <v>4.6271753760913486E-4</v>
      </c>
    </row>
    <row r="2558" spans="19:29">
      <c r="S2558" s="64" t="s">
        <v>99</v>
      </c>
      <c r="T2558" s="147" t="str">
        <f>IFERROR(_xll.qlInterestRateIndexFixingDate(SimpleBasisIndex6M,U2558),"")</f>
        <v/>
      </c>
      <c r="U2558" s="147">
        <f>_xll.qlCalendarAdvance(Calendar,U2557,S2558,,,trigger)</f>
        <v>57481</v>
      </c>
      <c r="V2558" s="78">
        <f>_xll.qlTenorBasisValue($V$1,U2558,_xll.ohTrigger(CalibrationTrigger,$C$6:$C$9))</f>
        <v>6.0552966597447755E-4</v>
      </c>
      <c r="W2558" s="78">
        <f>_xll.qlTenorBasisInstBasisValue($V$1,U2558,_xll.ohTrigger(CalibrationTrigger,$D$6:$D$9))</f>
        <v>6.058923954089711E-4</v>
      </c>
      <c r="X2558" s="78">
        <f>_xll.qlTenorBasisValue($X$1,U2558,_xll.ohTrigger(CalibrationTrigger,$C$20:$C$23))</f>
        <v>4.480537210208541E-6</v>
      </c>
      <c r="Y2558" s="78">
        <f>_xll.qlTenorBasisInstBasisValue($X$1,$U2558,_xll.ohTrigger(CalibrationTrigger,$D$20:$D$23))</f>
        <v>4.5805353411017894E-6</v>
      </c>
      <c r="Z2558" s="78">
        <f>_xll.qlTenorBasisValue($Z$1,U2558,_xll.ohTrigger(CalibrationTrigger,$C$34:$C$37))</f>
        <v>6.6106995930400561E-5</v>
      </c>
      <c r="AA2558" s="78">
        <f>_xll.qlTenorBasisInstBasisValue($Z$1,$U2558,_xll.ohTrigger(CalibrationTrigger,$D$34:$D$37))</f>
        <v>6.6553539848774378E-5</v>
      </c>
      <c r="AB2558" s="78">
        <f>_xll.qlTenorBasisValue($AB$1,U2558,_xll.ohTrigger(CalibrationTrigger,$C$48:$C$51))</f>
        <v>4.6267789730966059E-4</v>
      </c>
      <c r="AC2558" s="78">
        <f>_xll.qlTenorBasisInstBasisValue($AB$1,$U2558,_xll.ohTrigger(CalibrationTrigger,$D$48:$D$51))</f>
        <v>4.6270553149821431E-4</v>
      </c>
    </row>
    <row r="2559" spans="19:29">
      <c r="S2559" s="64" t="s">
        <v>99</v>
      </c>
      <c r="T2559" s="147" t="str">
        <f>IFERROR(_xll.qlInterestRateIndexFixingDate(SimpleBasisIndex6M,U2559),"")</f>
        <v/>
      </c>
      <c r="U2559" s="147">
        <f>_xll.qlCalendarAdvance(Calendar,U2558,S2559,,,trigger)</f>
        <v>57488</v>
      </c>
      <c r="V2559" s="78">
        <f>_xll.qlTenorBasisValue($V$1,U2559,_xll.ohTrigger(CalibrationTrigger,$C$6:$C$9))</f>
        <v>6.0550259014100676E-4</v>
      </c>
      <c r="W2559" s="78">
        <f>_xll.qlTenorBasisInstBasisValue($V$1,U2559,_xll.ohTrigger(CalibrationTrigger,$D$6:$D$9))</f>
        <v>6.0586410760731088E-4</v>
      </c>
      <c r="X2559" s="78">
        <f>_xll.qlTenorBasisValue($X$1,U2559,_xll.ohTrigger(CalibrationTrigger,$C$20:$C$23))</f>
        <v>4.4653312170425798E-6</v>
      </c>
      <c r="Y2559" s="78">
        <f>_xll.qlTenorBasisInstBasisValue($X$1,$U2559,_xll.ohTrigger(CalibrationTrigger,$D$20:$D$23))</f>
        <v>4.5649953319724197E-6</v>
      </c>
      <c r="Z2559" s="78">
        <f>_xll.qlTenorBasisValue($Z$1,U2559,_xll.ohTrigger(CalibrationTrigger,$C$34:$C$37))</f>
        <v>6.6090706349718258E-5</v>
      </c>
      <c r="AA2559" s="78">
        <f>_xll.qlTenorBasisInstBasisValue($Z$1,$U2559,_xll.ohTrigger(CalibrationTrigger,$D$34:$D$37))</f>
        <v>6.6535757365030255E-5</v>
      </c>
      <c r="AB2559" s="78">
        <f>_xll.qlTenorBasisValue($AB$1,U2559,_xll.ohTrigger(CalibrationTrigger,$C$48:$C$51))</f>
        <v>4.6266602357428481E-4</v>
      </c>
      <c r="AC2559" s="78">
        <f>_xll.qlTenorBasisInstBasisValue($AB$1,$U2559,_xll.ohTrigger(CalibrationTrigger,$D$48:$D$51))</f>
        <v>4.6269356547666042E-4</v>
      </c>
    </row>
    <row r="2560" spans="19:29">
      <c r="S2560" s="64" t="s">
        <v>99</v>
      </c>
      <c r="T2560" s="147" t="str">
        <f>IFERROR(_xll.qlInterestRateIndexFixingDate(SimpleBasisIndex6M,U2560),"")</f>
        <v/>
      </c>
      <c r="U2560" s="147">
        <f>_xll.qlCalendarAdvance(Calendar,U2559,S2560,,,trigger)</f>
        <v>57495</v>
      </c>
      <c r="V2560" s="78">
        <f>_xll.qlTenorBasisValue($V$1,U2560,_xll.ohTrigger(CalibrationTrigger,$C$6:$C$9))</f>
        <v>6.0547560480525E-4</v>
      </c>
      <c r="W2560" s="78">
        <f>_xll.qlTenorBasisInstBasisValue($V$1,U2560,_xll.ohTrigger(CalibrationTrigger,$D$6:$D$9))</f>
        <v>6.0583591426761668E-4</v>
      </c>
      <c r="X2560" s="78">
        <f>_xll.qlTenorBasisValue($X$1,U2560,_xll.ohTrigger(CalibrationTrigger,$C$20:$C$23))</f>
        <v>4.4501760248178904E-6</v>
      </c>
      <c r="Y2560" s="78">
        <f>_xll.qlTenorBasisInstBasisValue($X$1,$U2560,_xll.ohTrigger(CalibrationTrigger,$D$20:$D$23))</f>
        <v>4.5495072158756151E-6</v>
      </c>
      <c r="Z2560" s="78">
        <f>_xll.qlTenorBasisValue($Z$1,U2560,_xll.ohTrigger(CalibrationTrigger,$C$34:$C$37))</f>
        <v>6.6074471263337197E-5</v>
      </c>
      <c r="AA2560" s="78">
        <f>_xll.qlTenorBasisInstBasisValue($Z$1,$U2560,_xll.ohTrigger(CalibrationTrigger,$D$34:$D$37))</f>
        <v>6.6518034262654606E-5</v>
      </c>
      <c r="AB2560" s="78">
        <f>_xll.qlTenorBasisValue($AB$1,U2560,_xll.ohTrigger(CalibrationTrigger,$C$48:$C$51))</f>
        <v>4.6265418949560319E-4</v>
      </c>
      <c r="AC2560" s="78">
        <f>_xll.qlTenorBasisInstBasisValue($AB$1,$U2560,_xll.ohTrigger(CalibrationTrigger,$D$48:$D$51))</f>
        <v>4.6268163941345794E-4</v>
      </c>
    </row>
    <row r="2561" spans="19:29">
      <c r="S2561" s="64" t="s">
        <v>99</v>
      </c>
      <c r="T2561" s="147" t="str">
        <f>IFERROR(_xll.qlInterestRateIndexFixingDate(SimpleBasisIndex6M,U2561),"")</f>
        <v/>
      </c>
      <c r="U2561" s="147">
        <f>_xll.qlCalendarAdvance(Calendar,U2560,S2561,,,trigger)</f>
        <v>57502</v>
      </c>
      <c r="V2561" s="78">
        <f>_xll.qlTenorBasisValue($V$1,U2561,_xll.ohTrigger(CalibrationTrigger,$C$6:$C$9))</f>
        <v>6.0544870967106168E-4</v>
      </c>
      <c r="W2561" s="78">
        <f>_xll.qlTenorBasisInstBasisValue($V$1,U2561,_xll.ohTrigger(CalibrationTrigger,$D$6:$D$9))</f>
        <v>6.0580781508114958E-4</v>
      </c>
      <c r="X2561" s="78">
        <f>_xll.qlTenorBasisValue($X$1,U2561,_xll.ohTrigger(CalibrationTrigger,$C$20:$C$23))</f>
        <v>4.4350714673949893E-6</v>
      </c>
      <c r="Y2561" s="78">
        <f>_xll.qlTenorBasisInstBasisValue($X$1,$U2561,_xll.ohTrigger(CalibrationTrigger,$D$20:$D$23))</f>
        <v>4.5340708232046221E-6</v>
      </c>
      <c r="Z2561" s="78">
        <f>_xll.qlTenorBasisValue($Z$1,U2561,_xll.ohTrigger(CalibrationTrigger,$C$34:$C$37))</f>
        <v>6.6058290492718134E-5</v>
      </c>
      <c r="AA2561" s="78">
        <f>_xll.qlTenorBasisInstBasisValue($Z$1,$U2561,_xll.ohTrigger(CalibrationTrigger,$D$34:$D$37))</f>
        <v>6.6500370347565837E-5</v>
      </c>
      <c r="AB2561" s="78">
        <f>_xll.qlTenorBasisValue($AB$1,U2561,_xll.ohTrigger(CalibrationTrigger,$C$48:$C$51))</f>
        <v>4.6264239494397345E-4</v>
      </c>
      <c r="AC2561" s="78">
        <f>_xll.qlTenorBasisInstBasisValue($AB$1,$U2561,_xll.ohTrigger(CalibrationTrigger,$D$48:$D$51))</f>
        <v>4.626697531780074E-4</v>
      </c>
    </row>
    <row r="2562" spans="19:29">
      <c r="S2562" s="64" t="s">
        <v>99</v>
      </c>
      <c r="T2562" s="147" t="str">
        <f>IFERROR(_xll.qlInterestRateIndexFixingDate(SimpleBasisIndex6M,U2562),"")</f>
        <v/>
      </c>
      <c r="U2562" s="147">
        <f>_xll.qlCalendarAdvance(Calendar,U2561,S2562,,,trigger)</f>
        <v>57509</v>
      </c>
      <c r="V2562" s="78">
        <f>_xll.qlTenorBasisValue($V$1,U2562,_xll.ohTrigger(CalibrationTrigger,$C$6:$C$9))</f>
        <v>6.0542190444323805E-4</v>
      </c>
      <c r="W2562" s="78">
        <f>_xll.qlTenorBasisInstBasisValue($V$1,U2562,_xll.ohTrigger(CalibrationTrigger,$D$6:$D$9))</f>
        <v>6.0577980974015077E-4</v>
      </c>
      <c r="X2562" s="78">
        <f>_xll.qlTenorBasisValue($X$1,U2562,_xll.ohTrigger(CalibrationTrigger,$C$20:$C$23))</f>
        <v>4.4200173791620388E-6</v>
      </c>
      <c r="Y2562" s="78">
        <f>_xll.qlTenorBasisInstBasisValue($X$1,$U2562,_xll.ohTrigger(CalibrationTrigger,$D$20:$D$23))</f>
        <v>4.5186859848908767E-6</v>
      </c>
      <c r="Z2562" s="78">
        <f>_xll.qlTenorBasisValue($Z$1,U2562,_xll.ohTrigger(CalibrationTrigger,$C$34:$C$37))</f>
        <v>6.6042163859890299E-5</v>
      </c>
      <c r="AA2562" s="78">
        <f>_xll.qlTenorBasisInstBasisValue($Z$1,$U2562,_xll.ohTrigger(CalibrationTrigger,$D$34:$D$37))</f>
        <v>6.6482765426298249E-5</v>
      </c>
      <c r="AB2562" s="78">
        <f>_xll.qlTenorBasisValue($AB$1,U2562,_xll.ohTrigger(CalibrationTrigger,$C$48:$C$51))</f>
        <v>4.6263063979016497E-4</v>
      </c>
      <c r="AC2562" s="78">
        <f>_xll.qlTenorBasisInstBasisValue($AB$1,$U2562,_xll.ohTrigger(CalibrationTrigger,$D$48:$D$51))</f>
        <v>4.626579066401236E-4</v>
      </c>
    </row>
    <row r="2563" spans="19:29">
      <c r="S2563" s="64" t="s">
        <v>99</v>
      </c>
      <c r="T2563" s="147" t="str">
        <f>IFERROR(_xll.qlInterestRateIndexFixingDate(SimpleBasisIndex6M,U2563),"")</f>
        <v/>
      </c>
      <c r="U2563" s="147">
        <f>_xll.qlCalendarAdvance(Calendar,U2562,S2563,,,trigger)</f>
        <v>57516</v>
      </c>
      <c r="V2563" s="78">
        <f>_xll.qlTenorBasisValue($V$1,U2563,_xll.ohTrigger(CalibrationTrigger,$C$6:$C$9))</f>
        <v>6.0539518882751341E-4</v>
      </c>
      <c r="W2563" s="78">
        <f>_xll.qlTenorBasisInstBasisValue($V$1,U2563,_xll.ohTrigger(CalibrationTrigger,$D$6:$D$9))</f>
        <v>6.0575189793783788E-4</v>
      </c>
      <c r="X2563" s="78">
        <f>_xll.qlTenorBasisValue($X$1,U2563,_xll.ohTrigger(CalibrationTrigger,$C$20:$C$23))</f>
        <v>4.4050135950332855E-6</v>
      </c>
      <c r="Y2563" s="78">
        <f>_xll.qlTenorBasisInstBasisValue($X$1,$U2563,_xll.ohTrigger(CalibrationTrigger,$D$20:$D$23))</f>
        <v>4.5033525324024162E-6</v>
      </c>
      <c r="Z2563" s="78">
        <f>_xll.qlTenorBasisValue($Z$1,U2563,_xll.ohTrigger(CalibrationTrigger,$C$34:$C$37))</f>
        <v>6.6026091187449689E-5</v>
      </c>
      <c r="AA2563" s="78">
        <f>_xll.qlTenorBasisInstBasisValue($Z$1,$U2563,_xll.ohTrigger(CalibrationTrigger,$D$34:$D$37))</f>
        <v>6.6465219306000167E-5</v>
      </c>
      <c r="AB2563" s="78">
        <f>_xll.qlTenorBasisValue($AB$1,U2563,_xll.ohTrigger(CalibrationTrigger,$C$48:$C$51))</f>
        <v>4.6261892390535742E-4</v>
      </c>
      <c r="AC2563" s="78">
        <f>_xll.qlTenorBasisInstBasisValue($AB$1,$U2563,_xll.ohTrigger(CalibrationTrigger,$D$48:$D$51))</f>
        <v>4.6264609967003464E-4</v>
      </c>
    </row>
    <row r="2564" spans="19:29">
      <c r="S2564" s="64" t="s">
        <v>99</v>
      </c>
      <c r="T2564" s="147" t="str">
        <f>IFERROR(_xll.qlInterestRateIndexFixingDate(SimpleBasisIndex6M,U2564),"")</f>
        <v/>
      </c>
      <c r="U2564" s="147">
        <f>_xll.qlCalendarAdvance(Calendar,U2563,S2564,,,trigger)</f>
        <v>57523</v>
      </c>
      <c r="V2564" s="78">
        <f>_xll.qlTenorBasisValue($V$1,U2564,_xll.ohTrigger(CalibrationTrigger,$C$6:$C$9))</f>
        <v>6.0536856253055817E-4</v>
      </c>
      <c r="W2564" s="78">
        <f>_xll.qlTenorBasisInstBasisValue($V$1,U2564,_xll.ohTrigger(CalibrationTrigger,$D$6:$D$9))</f>
        <v>6.0572407936840245E-4</v>
      </c>
      <c r="X2564" s="78">
        <f>_xll.qlTenorBasisValue($X$1,U2564,_xll.ohTrigger(CalibrationTrigger,$C$20:$C$23))</f>
        <v>4.3900599504473989E-6</v>
      </c>
      <c r="Y2564" s="78">
        <f>_xll.qlTenorBasisInstBasisValue($X$1,$U2564,_xll.ohTrigger(CalibrationTrigger,$D$20:$D$23))</f>
        <v>4.4880702977421859E-6</v>
      </c>
      <c r="Z2564" s="78">
        <f>_xll.qlTenorBasisValue($Z$1,U2564,_xll.ohTrigger(CalibrationTrigger,$C$34:$C$37))</f>
        <v>6.6010072298557291E-5</v>
      </c>
      <c r="AA2564" s="78">
        <f>_xll.qlTenorBasisInstBasisValue($Z$1,$U2564,_xll.ohTrigger(CalibrationTrigger,$D$34:$D$37))</f>
        <v>6.6447731794432E-5</v>
      </c>
      <c r="AB2564" s="78">
        <f>_xll.qlTenorBasisValue($AB$1,U2564,_xll.ohTrigger(CalibrationTrigger,$C$48:$C$51))</f>
        <v>4.626072471611394E-4</v>
      </c>
      <c r="AC2564" s="78">
        <f>_xll.qlTenorBasisInstBasisValue($AB$1,$U2564,_xll.ohTrigger(CalibrationTrigger,$D$48:$D$51))</f>
        <v>4.6263433213838045E-4</v>
      </c>
    </row>
    <row r="2565" spans="19:29">
      <c r="S2565" s="64" t="s">
        <v>99</v>
      </c>
      <c r="T2565" s="147" t="str">
        <f>IFERROR(_xll.qlInterestRateIndexFixingDate(SimpleBasisIndex6M,U2565),"")</f>
        <v/>
      </c>
      <c r="U2565" s="147">
        <f>_xll.qlCalendarAdvance(Calendar,U2564,S2565,,,trigger)</f>
        <v>57530</v>
      </c>
      <c r="V2565" s="78">
        <f>_xll.qlTenorBasisValue($V$1,U2565,_xll.ohTrigger(CalibrationTrigger,$C$6:$C$9))</f>
        <v>6.0534202525997503E-4</v>
      </c>
      <c r="W2565" s="78">
        <f>_xll.qlTenorBasisInstBasisValue($V$1,U2565,_xll.ohTrigger(CalibrationTrigger,$D$6:$D$9))</f>
        <v>6.0569635372700686E-4</v>
      </c>
      <c r="X2565" s="78">
        <f>_xll.qlTenorBasisValue($X$1,U2565,_xll.ohTrigger(CalibrationTrigger,$C$20:$C$23))</f>
        <v>4.3751562813659379E-6</v>
      </c>
      <c r="Y2565" s="78">
        <f>_xll.qlTenorBasisInstBasisValue($X$1,$U2565,_xll.ohTrigger(CalibrationTrigger,$D$20:$D$23))</f>
        <v>4.4728391134464792E-6</v>
      </c>
      <c r="Z2565" s="78">
        <f>_xll.qlTenorBasisValue($Z$1,U2565,_xll.ohTrigger(CalibrationTrigger,$C$34:$C$37))</f>
        <v>6.5994107016937418E-5</v>
      </c>
      <c r="AA2565" s="78">
        <f>_xll.qlTenorBasisInstBasisValue($Z$1,$U2565,_xll.ohTrigger(CalibrationTrigger,$D$34:$D$37))</f>
        <v>6.6430302699964472E-5</v>
      </c>
      <c r="AB2565" s="78">
        <f>_xll.qlTenorBasisValue($AB$1,U2565,_xll.ohTrigger(CalibrationTrigger,$C$48:$C$51))</f>
        <v>4.6259560942950724E-4</v>
      </c>
      <c r="AC2565" s="78">
        <f>_xll.qlTenorBasisInstBasisValue($AB$1,$U2565,_xll.ohTrigger(CalibrationTrigger,$D$48:$D$51))</f>
        <v>4.6262260391621168E-4</v>
      </c>
    </row>
    <row r="2566" spans="19:29">
      <c r="S2566" s="64" t="s">
        <v>99</v>
      </c>
      <c r="T2566" s="147" t="str">
        <f>IFERROR(_xll.qlInterestRateIndexFixingDate(SimpleBasisIndex6M,U2566),"")</f>
        <v/>
      </c>
      <c r="U2566" s="147">
        <f>_xll.qlCalendarAdvance(Calendar,U2565,S2566,,,trigger)</f>
        <v>57537</v>
      </c>
      <c r="V2566" s="78">
        <f>_xll.qlTenorBasisValue($V$1,U2566,_xll.ohTrigger(CalibrationTrigger,$C$6:$C$9))</f>
        <v>6.0531557672429716E-4</v>
      </c>
      <c r="W2566" s="78">
        <f>_xll.qlTenorBasisInstBasisValue($V$1,U2566,_xll.ohTrigger(CalibrationTrigger,$D$6:$D$9))</f>
        <v>6.0566872070978099E-4</v>
      </c>
      <c r="X2566" s="78">
        <f>_xll.qlTenorBasisValue($X$1,U2566,_xll.ohTrigger(CalibrationTrigger,$C$20:$C$23))</f>
        <v>4.3603024242717001E-6</v>
      </c>
      <c r="Y2566" s="78">
        <f>_xll.qlTenorBasisInstBasisValue($X$1,$U2566,_xll.ohTrigger(CalibrationTrigger,$D$20:$D$23))</f>
        <v>4.457658812583248E-6</v>
      </c>
      <c r="Z2566" s="78">
        <f>_xll.qlTenorBasisValue($Z$1,U2566,_xll.ohTrigger(CalibrationTrigger,$C$34:$C$37))</f>
        <v>6.597819516687589E-5</v>
      </c>
      <c r="AA2566" s="78">
        <f>_xll.qlTenorBasisInstBasisValue($Z$1,$U2566,_xll.ohTrigger(CalibrationTrigger,$D$34:$D$37))</f>
        <v>6.6412931831576677E-5</v>
      </c>
      <c r="AB2566" s="78">
        <f>_xll.qlTenorBasisValue($AB$1,U2566,_xll.ohTrigger(CalibrationTrigger,$C$48:$C$51))</f>
        <v>4.6258401058286395E-4</v>
      </c>
      <c r="AC2566" s="78">
        <f>_xll.qlTenorBasisInstBasisValue($AB$1,$U2566,_xll.ohTrigger(CalibrationTrigger,$D$48:$D$51))</f>
        <v>4.6261091487498839E-4</v>
      </c>
    </row>
    <row r="2567" spans="19:29">
      <c r="S2567" s="64" t="s">
        <v>99</v>
      </c>
      <c r="T2567" s="147" t="str">
        <f>IFERROR(_xll.qlInterestRateIndexFixingDate(SimpleBasisIndex6M,U2567),"")</f>
        <v/>
      </c>
      <c r="U2567" s="147">
        <f>_xll.qlCalendarAdvance(Calendar,U2566,S2567,,,trigger)</f>
        <v>57544</v>
      </c>
      <c r="V2567" s="78">
        <f>_xll.qlTenorBasisValue($V$1,U2567,_xll.ohTrigger(CalibrationTrigger,$C$6:$C$9))</f>
        <v>6.052892166329844E-4</v>
      </c>
      <c r="W2567" s="78">
        <f>_xll.qlTenorBasisInstBasisValue($V$1,U2567,_xll.ohTrigger(CalibrationTrigger,$D$6:$D$9))</f>
        <v>6.0564118001382023E-4</v>
      </c>
      <c r="X2567" s="78">
        <f>_xll.qlTenorBasisValue($X$1,U2567,_xll.ohTrigger(CalibrationTrigger,$C$20:$C$23))</f>
        <v>4.3454982161671912E-6</v>
      </c>
      <c r="Y2567" s="78">
        <f>_xll.qlTenorBasisInstBasisValue($X$1,$U2567,_xll.ohTrigger(CalibrationTrigger,$D$20:$D$23))</f>
        <v>4.4425292287505525E-6</v>
      </c>
      <c r="Z2567" s="78">
        <f>_xll.qlTenorBasisValue($Z$1,U2567,_xll.ohTrigger(CalibrationTrigger,$C$34:$C$37))</f>
        <v>6.5962336573218423E-5</v>
      </c>
      <c r="AA2567" s="78">
        <f>_xll.qlTenorBasisInstBasisValue($Z$1,$U2567,_xll.ohTrigger(CalibrationTrigger,$D$34:$D$37))</f>
        <v>6.6395618998854361E-5</v>
      </c>
      <c r="AB2567" s="78">
        <f>_xll.qlTenorBasisValue($AB$1,U2567,_xll.ohTrigger(CalibrationTrigger,$C$48:$C$51))</f>
        <v>4.6257245049401776E-4</v>
      </c>
      <c r="AC2567" s="78">
        <f>_xll.qlTenorBasisInstBasisValue($AB$1,$U2567,_xll.ohTrigger(CalibrationTrigger,$D$48:$D$51))</f>
        <v>4.6259926488657866E-4</v>
      </c>
    </row>
    <row r="2568" spans="19:29">
      <c r="S2568" s="64" t="s">
        <v>99</v>
      </c>
      <c r="T2568" s="147" t="str">
        <f>IFERROR(_xll.qlInterestRateIndexFixingDate(SimpleBasisIndex6M,U2568),"")</f>
        <v/>
      </c>
      <c r="U2568" s="147">
        <f>_xll.qlCalendarAdvance(Calendar,U2567,S2568,,,trigger)</f>
        <v>57551</v>
      </c>
      <c r="V2568" s="78">
        <f>_xll.qlTenorBasisValue($V$1,U2568,_xll.ohTrigger(CalibrationTrigger,$C$6:$C$9))</f>
        <v>6.0526294469642121E-4</v>
      </c>
      <c r="W2568" s="78">
        <f>_xll.qlTenorBasisInstBasisValue($V$1,U2568,_xll.ohTrigger(CalibrationTrigger,$D$6:$D$9))</f>
        <v>6.0561373133718142E-4</v>
      </c>
      <c r="X2568" s="78">
        <f>_xll.qlTenorBasisValue($X$1,U2568,_xll.ohTrigger(CalibrationTrigger,$C$20:$C$23))</f>
        <v>4.3307434945729825E-6</v>
      </c>
      <c r="Y2568" s="78">
        <f>_xll.qlTenorBasisInstBasisValue($X$1,$U2568,_xll.ohTrigger(CalibrationTrigger,$D$20:$D$23))</f>
        <v>4.4274501960748859E-6</v>
      </c>
      <c r="Z2568" s="78">
        <f>_xll.qlTenorBasisValue($Z$1,U2568,_xll.ohTrigger(CalibrationTrigger,$C$34:$C$37))</f>
        <v>6.5946531061368826E-5</v>
      </c>
      <c r="AA2568" s="78">
        <f>_xll.qlTenorBasisInstBasisValue($Z$1,$U2568,_xll.ohTrigger(CalibrationTrigger,$D$34:$D$37))</f>
        <v>6.6378364011987891E-5</v>
      </c>
      <c r="AB2568" s="78">
        <f>_xll.qlTenorBasisValue($AB$1,U2568,_xll.ohTrigger(CalibrationTrigger,$C$48:$C$51))</f>
        <v>4.6256092903618093E-4</v>
      </c>
      <c r="AC2568" s="78">
        <f>_xll.qlTenorBasisInstBasisValue($AB$1,$U2568,_xll.ohTrigger(CalibrationTrigger,$D$48:$D$51))</f>
        <v>4.6258765382325778E-4</v>
      </c>
    </row>
    <row r="2569" spans="19:29">
      <c r="S2569" s="64" t="s">
        <v>99</v>
      </c>
      <c r="T2569" s="147" t="str">
        <f>IFERROR(_xll.qlInterestRateIndexFixingDate(SimpleBasisIndex6M,U2569),"")</f>
        <v/>
      </c>
      <c r="U2569" s="147">
        <f>_xll.qlCalendarAdvance(Calendar,U2568,S2569,,,trigger)</f>
        <v>57558</v>
      </c>
      <c r="V2569" s="78">
        <f>_xll.qlTenorBasisValue($V$1,U2569,_xll.ohTrigger(CalibrationTrigger,$C$6:$C$9))</f>
        <v>6.0523676062591326E-4</v>
      </c>
      <c r="W2569" s="78">
        <f>_xll.qlTenorBasisInstBasisValue($V$1,U2569,_xll.ohTrigger(CalibrationTrigger,$D$6:$D$9))</f>
        <v>6.0558637437888062E-4</v>
      </c>
      <c r="X2569" s="78">
        <f>_xll.qlTenorBasisValue($X$1,U2569,_xll.ohTrigger(CalibrationTrigger,$C$20:$C$23))</f>
        <v>4.3160380975261916E-6</v>
      </c>
      <c r="Y2569" s="78">
        <f>_xll.qlTenorBasisInstBasisValue($X$1,$U2569,_xll.ohTrigger(CalibrationTrigger,$D$20:$D$23))</f>
        <v>4.4124215492096225E-6</v>
      </c>
      <c r="Z2569" s="78">
        <f>_xll.qlTenorBasisValue($Z$1,U2569,_xll.ohTrigger(CalibrationTrigger,$C$34:$C$37))</f>
        <v>6.5930778457287402E-5</v>
      </c>
      <c r="AA2569" s="78">
        <f>_xll.qlTenorBasisInstBasisValue($Z$1,$U2569,_xll.ohTrigger(CalibrationTrigger,$D$34:$D$37))</f>
        <v>6.6361166681770583E-5</v>
      </c>
      <c r="AB2569" s="78">
        <f>_xll.qlTenorBasisValue($AB$1,U2569,_xll.ohTrigger(CalibrationTrigger,$C$48:$C$51))</f>
        <v>4.6254944608296867E-4</v>
      </c>
      <c r="AC2569" s="78">
        <f>_xll.qlTenorBasisInstBasisValue($AB$1,$U2569,_xll.ohTrigger(CalibrationTrigger,$D$48:$D$51))</f>
        <v>4.6257608155770641E-4</v>
      </c>
    </row>
    <row r="2570" spans="19:29">
      <c r="S2570" s="64" t="s">
        <v>99</v>
      </c>
      <c r="T2570" s="147" t="str">
        <f>IFERROR(_xll.qlInterestRateIndexFixingDate(SimpleBasisIndex6M,U2570),"")</f>
        <v/>
      </c>
      <c r="U2570" s="147">
        <f>_xll.qlCalendarAdvance(Calendar,U2569,S2570,,,trigger)</f>
        <v>57565</v>
      </c>
      <c r="V2570" s="78">
        <f>_xll.qlTenorBasisValue($V$1,U2570,_xll.ohTrigger(CalibrationTrigger,$C$6:$C$9))</f>
        <v>6.0521066413368513E-4</v>
      </c>
      <c r="W2570" s="78">
        <f>_xll.qlTenorBasisInstBasisValue($V$1,U2570,_xll.ohTrigger(CalibrationTrigger,$D$6:$D$9))</f>
        <v>6.0555910883889014E-4</v>
      </c>
      <c r="X2570" s="78">
        <f>_xll.qlTenorBasisValue($X$1,U2570,_xll.ohTrigger(CalibrationTrigger,$C$20:$C$23))</f>
        <v>4.3013818635788521E-6</v>
      </c>
      <c r="Y2570" s="78">
        <f>_xll.qlTenorBasisInstBasisValue($X$1,$U2570,_xll.ohTrigger(CalibrationTrigger,$D$20:$D$23))</f>
        <v>4.397443123333362E-6</v>
      </c>
      <c r="Z2570" s="78">
        <f>_xll.qlTenorBasisValue($Z$1,U2570,_xll.ohTrigger(CalibrationTrigger,$C$34:$C$37))</f>
        <v>6.5915078587489091E-5</v>
      </c>
      <c r="AA2570" s="78">
        <f>_xll.qlTenorBasisInstBasisValue($Z$1,$U2570,_xll.ohTrigger(CalibrationTrigger,$D$34:$D$37))</f>
        <v>6.6344026819596783E-5</v>
      </c>
      <c r="AB2570" s="78">
        <f>_xll.qlTenorBasisValue($AB$1,U2570,_xll.ohTrigger(CalibrationTrigger,$C$48:$C$51))</f>
        <v>4.625380015083976E-4</v>
      </c>
      <c r="AC2570" s="78">
        <f>_xll.qlTenorBasisInstBasisValue($AB$1,$U2570,_xll.ohTrigger(CalibrationTrigger,$D$48:$D$51))</f>
        <v>4.6256454796300982E-4</v>
      </c>
    </row>
    <row r="2571" spans="19:29">
      <c r="S2571" s="64" t="s">
        <v>99</v>
      </c>
      <c r="T2571" s="147" t="str">
        <f>IFERROR(_xll.qlInterestRateIndexFixingDate(SimpleBasisIndex6M,U2571),"")</f>
        <v/>
      </c>
      <c r="U2571" s="147">
        <f>_xll.qlCalendarAdvance(Calendar,U2570,S2571,,,trigger)</f>
        <v>57572</v>
      </c>
      <c r="V2571" s="78">
        <f>_xll.qlTenorBasisValue($V$1,U2571,_xll.ohTrigger(CalibrationTrigger,$C$6:$C$9))</f>
        <v>6.0518465493287696E-4</v>
      </c>
      <c r="W2571" s="78">
        <f>_xll.qlTenorBasisInstBasisValue($V$1,U2571,_xll.ohTrigger(CalibrationTrigger,$D$6:$D$9))</f>
        <v>6.055319344181354E-4</v>
      </c>
      <c r="X2571" s="78">
        <f>_xll.qlTenorBasisValue($X$1,U2571,_xll.ohTrigger(CalibrationTrigger,$C$20:$C$23))</f>
        <v>4.2867746317963949E-6</v>
      </c>
      <c r="Y2571" s="78">
        <f>_xll.qlTenorBasisInstBasisValue($X$1,$U2571,_xll.ohTrigger(CalibrationTrigger,$D$20:$D$23))</f>
        <v>4.3825147541483789E-6</v>
      </c>
      <c r="Z2571" s="78">
        <f>_xll.qlTenorBasisValue($Z$1,U2571,_xll.ohTrigger(CalibrationTrigger,$C$34:$C$37))</f>
        <v>6.5899431279041939E-5</v>
      </c>
      <c r="AA2571" s="78">
        <f>_xll.qlTenorBasisInstBasisValue($Z$1,$U2571,_xll.ohTrigger(CalibrationTrigger,$D$34:$D$37))</f>
        <v>6.6326944237460046E-5</v>
      </c>
      <c r="AB2571" s="78">
        <f>_xll.qlTenorBasisValue($AB$1,U2571,_xll.ohTrigger(CalibrationTrigger,$C$48:$C$51))</f>
        <v>4.6252659518688491E-4</v>
      </c>
      <c r="AC2571" s="78">
        <f>_xll.qlTenorBasisInstBasisValue($AB$1,$U2571,_xll.ohTrigger(CalibrationTrigger,$D$48:$D$51))</f>
        <v>4.6255305291265661E-4</v>
      </c>
    </row>
    <row r="2572" spans="19:29">
      <c r="S2572" s="64" t="s">
        <v>99</v>
      </c>
      <c r="T2572" s="147" t="str">
        <f>IFERROR(_xll.qlInterestRateIndexFixingDate(SimpleBasisIndex6M,U2572),"")</f>
        <v/>
      </c>
      <c r="U2572" s="147">
        <f>_xll.qlCalendarAdvance(Calendar,U2571,S2572,,,trigger)</f>
        <v>57579</v>
      </c>
      <c r="V2572" s="78">
        <f>_xll.qlTenorBasisValue($V$1,U2572,_xll.ohTrigger(CalibrationTrigger,$C$6:$C$9))</f>
        <v>6.0515873273754225E-4</v>
      </c>
      <c r="W2572" s="78">
        <f>_xll.qlTenorBasisInstBasisValue($V$1,U2572,_xll.ohTrigger(CalibrationTrigger,$D$6:$D$9))</f>
        <v>6.0550485081849203E-4</v>
      </c>
      <c r="X2572" s="78">
        <f>_xll.qlTenorBasisValue($X$1,U2572,_xll.ohTrigger(CalibrationTrigger,$C$20:$C$23))</f>
        <v>4.2722162417560568E-6</v>
      </c>
      <c r="Y2572" s="78">
        <f>_xll.qlTenorBasisInstBasisValue($X$1,$U2572,_xll.ohTrigger(CalibrationTrigger,$D$20:$D$23))</f>
        <v>4.3676362778790039E-6</v>
      </c>
      <c r="Z2572" s="78">
        <f>_xll.qlTenorBasisValue($Z$1,U2572,_xll.ohTrigger(CalibrationTrigger,$C$34:$C$37))</f>
        <v>6.5883836359565296E-5</v>
      </c>
      <c r="AA2572" s="78">
        <f>_xll.qlTenorBasisInstBasisValue($Z$1,$U2572,_xll.ohTrigger(CalibrationTrigger,$D$34:$D$37))</f>
        <v>6.6309918747951325E-5</v>
      </c>
      <c r="AB2572" s="78">
        <f>_xll.qlTenorBasisValue($AB$1,U2572,_xll.ohTrigger(CalibrationTrigger,$C$48:$C$51))</f>
        <v>4.6251522699324683E-4</v>
      </c>
      <c r="AC2572" s="78">
        <f>_xll.qlTenorBasisInstBasisValue($AB$1,$U2572,_xll.ohTrigger(CalibrationTrigger,$D$48:$D$51))</f>
        <v>4.6254159628053711E-4</v>
      </c>
    </row>
    <row r="2573" spans="19:29">
      <c r="S2573" s="64" t="s">
        <v>99</v>
      </c>
      <c r="T2573" s="147" t="str">
        <f>IFERROR(_xll.qlInterestRateIndexFixingDate(SimpleBasisIndex6M,U2573),"")</f>
        <v/>
      </c>
      <c r="U2573" s="147">
        <f>_xll.qlCalendarAdvance(Calendar,U2572,S2573,,,trigger)</f>
        <v>57586</v>
      </c>
      <c r="V2573" s="78">
        <f>_xll.qlTenorBasisValue($V$1,U2573,_xll.ohTrigger(CalibrationTrigger,$C$6:$C$9))</f>
        <v>6.0513289726264448E-4</v>
      </c>
      <c r="W2573" s="78">
        <f>_xll.qlTenorBasisInstBasisValue($V$1,U2573,_xll.ohTrigger(CalibrationTrigger,$D$6:$D$9))</f>
        <v>6.0547785774278326E-4</v>
      </c>
      <c r="X2573" s="78">
        <f>_xll.qlTenorBasisValue($X$1,U2573,_xll.ohTrigger(CalibrationTrigger,$C$20:$C$23))</f>
        <v>4.2577065335453027E-6</v>
      </c>
      <c r="Y2573" s="78">
        <f>_xll.qlTenorBasisInstBasisValue($X$1,$U2573,_xll.ohTrigger(CalibrationTrigger,$D$20:$D$23))</f>
        <v>4.3528075312700142E-6</v>
      </c>
      <c r="Z2573" s="78">
        <f>_xll.qlTenorBasisValue($Z$1,U2573,_xll.ohTrigger(CalibrationTrigger,$C$34:$C$37))</f>
        <v>6.586829365722816E-5</v>
      </c>
      <c r="AA2573" s="78">
        <f>_xll.qlTenorBasisInstBasisValue($Z$1,$U2573,_xll.ohTrigger(CalibrationTrigger,$D$34:$D$37))</f>
        <v>6.6292950164257151E-5</v>
      </c>
      <c r="AB2573" s="78">
        <f>_xll.qlTenorBasisValue($AB$1,U2573,_xll.ohTrigger(CalibrationTrigger,$C$48:$C$51))</f>
        <v>4.6250389680269765E-4</v>
      </c>
      <c r="AC2573" s="78">
        <f>_xll.qlTenorBasisInstBasisValue($AB$1,$U2573,_xll.ohTrigger(CalibrationTrigger,$D$48:$D$51))</f>
        <v>4.6253017794094264E-4</v>
      </c>
    </row>
    <row r="2574" spans="19:29">
      <c r="S2574" s="64" t="s">
        <v>99</v>
      </c>
      <c r="T2574" s="147" t="str">
        <f>IFERROR(_xll.qlInterestRateIndexFixingDate(SimpleBasisIndex6M,U2574),"")</f>
        <v/>
      </c>
      <c r="U2574" s="147">
        <f>_xll.qlCalendarAdvance(Calendar,U2573,S2574,,,trigger)</f>
        <v>57593</v>
      </c>
      <c r="V2574" s="78">
        <f>_xll.qlTenorBasisValue($V$1,U2574,_xll.ohTrigger(CalibrationTrigger,$C$6:$C$9))</f>
        <v>6.051071482240549E-4</v>
      </c>
      <c r="W2574" s="78">
        <f>_xll.qlTenorBasisInstBasisValue($V$1,U2574,_xll.ohTrigger(CalibrationTrigger,$D$6:$D$9))</f>
        <v>6.0545095489477686E-4</v>
      </c>
      <c r="X2574" s="78">
        <f>_xll.qlTenorBasisValue($X$1,U2574,_xll.ohTrigger(CalibrationTrigger,$C$20:$C$23))</f>
        <v>4.2432453477603194E-6</v>
      </c>
      <c r="Y2574" s="78">
        <f>_xll.qlTenorBasisInstBasisValue($X$1,$U2574,_xll.ohTrigger(CalibrationTrigger,$D$20:$D$23))</f>
        <v>4.3380283515851031E-6</v>
      </c>
      <c r="Z2574" s="78">
        <f>_xll.qlTenorBasisValue($Z$1,U2574,_xll.ohTrigger(CalibrationTrigger,$C$34:$C$37))</f>
        <v>6.5852803000747526E-5</v>
      </c>
      <c r="AA2574" s="78">
        <f>_xll.qlTenorBasisInstBasisValue($Z$1,$U2574,_xll.ohTrigger(CalibrationTrigger,$D$34:$D$37))</f>
        <v>6.6276038300157805E-5</v>
      </c>
      <c r="AB2574" s="78">
        <f>_xll.qlTenorBasisValue($AB$1,U2574,_xll.ohTrigger(CalibrationTrigger,$C$48:$C$51))</f>
        <v>4.6249260449084828E-4</v>
      </c>
      <c r="AC2574" s="78">
        <f>_xll.qlTenorBasisInstBasisValue($AB$1,$U2574,_xll.ohTrigger(CalibrationTrigger,$D$48:$D$51))</f>
        <v>4.6251879776856392E-4</v>
      </c>
    </row>
    <row r="2575" spans="19:29">
      <c r="S2575" s="64" t="s">
        <v>99</v>
      </c>
      <c r="T2575" s="147" t="str">
        <f>IFERROR(_xll.qlInterestRateIndexFixingDate(SimpleBasisIndex6M,U2575),"")</f>
        <v/>
      </c>
      <c r="U2575" s="147">
        <f>_xll.qlCalendarAdvance(Calendar,U2574,S2575,,,trigger)</f>
        <v>57600</v>
      </c>
      <c r="V2575" s="78">
        <f>_xll.qlTenorBasisValue($V$1,U2575,_xll.ohTrigger(CalibrationTrigger,$C$6:$C$9))</f>
        <v>6.0508148533854923E-4</v>
      </c>
      <c r="W2575" s="78">
        <f>_xll.qlTenorBasisInstBasisValue($V$1,U2575,_xll.ohTrigger(CalibrationTrigger,$D$6:$D$9))</f>
        <v>6.0542414197918191E-4</v>
      </c>
      <c r="X2575" s="78">
        <f>_xll.qlTenorBasisValue($X$1,U2575,_xll.ohTrigger(CalibrationTrigger,$C$20:$C$23))</f>
        <v>4.2288325255044058E-6</v>
      </c>
      <c r="Y2575" s="78">
        <f>_xll.qlTenorBasisInstBasisValue($X$1,$U2575,_xll.ohTrigger(CalibrationTrigger,$D$20:$D$23))</f>
        <v>4.3232985766052335E-6</v>
      </c>
      <c r="Z2575" s="78">
        <f>_xll.qlTenorBasisValue($Z$1,U2575,_xll.ohTrigger(CalibrationTrigger,$C$34:$C$37))</f>
        <v>6.5837364219386625E-5</v>
      </c>
      <c r="AA2575" s="78">
        <f>_xll.qlTenorBasisInstBasisValue($Z$1,$U2575,_xll.ohTrigger(CalibrationTrigger,$D$34:$D$37))</f>
        <v>6.6259182970025541E-5</v>
      </c>
      <c r="AB2575" s="78">
        <f>_xll.qlTenorBasisValue($AB$1,U2575,_xll.ohTrigger(CalibrationTrigger,$C$48:$C$51))</f>
        <v>4.6248134993370527E-4</v>
      </c>
      <c r="AC2575" s="78">
        <f>_xll.qlTenorBasisInstBasisValue($AB$1,$U2575,_xll.ohTrigger(CalibrationTrigger,$D$48:$D$51))</f>
        <v>4.6250745563849018E-4</v>
      </c>
    </row>
    <row r="2576" spans="19:29">
      <c r="S2576" s="64" t="s">
        <v>99</v>
      </c>
      <c r="T2576" s="147" t="str">
        <f>IFERROR(_xll.qlInterestRateIndexFixingDate(SimpleBasisIndex6M,U2576),"")</f>
        <v/>
      </c>
      <c r="U2576" s="147">
        <f>_xll.qlCalendarAdvance(Calendar,U2575,S2576,,,trigger)</f>
        <v>57607</v>
      </c>
      <c r="V2576" s="78">
        <f>_xll.qlTenorBasisValue($V$1,U2576,_xll.ohTrigger(CalibrationTrigger,$C$6:$C$9))</f>
        <v>6.0505590832380534E-4</v>
      </c>
      <c r="W2576" s="78">
        <f>_xll.qlTenorBasisInstBasisValue($V$1,U2576,_xll.ohTrigger(CalibrationTrigger,$D$6:$D$9))</f>
        <v>6.0539741870164684E-4</v>
      </c>
      <c r="X2576" s="78">
        <f>_xll.qlTenorBasisValue($X$1,U2576,_xll.ohTrigger(CalibrationTrigger,$C$20:$C$23))</f>
        <v>4.2144679083864826E-6</v>
      </c>
      <c r="Y2576" s="78">
        <f>_xll.qlTenorBasisInstBasisValue($X$1,$U2576,_xll.ohTrigger(CalibrationTrigger,$D$20:$D$23))</f>
        <v>4.3086180446271266E-6</v>
      </c>
      <c r="Z2576" s="78">
        <f>_xll.qlTenorBasisValue($Z$1,U2576,_xll.ohTrigger(CalibrationTrigger,$C$34:$C$37))</f>
        <v>6.5821977142953362E-5</v>
      </c>
      <c r="AA2576" s="78">
        <f>_xll.qlTenorBasisInstBasisValue($Z$1,$U2576,_xll.ohTrigger(CalibrationTrigger,$D$34:$D$37))</f>
        <v>6.6242383988822734E-5</v>
      </c>
      <c r="AB2576" s="78">
        <f>_xll.qlTenorBasisValue($AB$1,U2576,_xll.ohTrigger(CalibrationTrigger,$C$48:$C$51))</f>
        <v>4.6247013300766942E-4</v>
      </c>
      <c r="AC2576" s="78">
        <f>_xll.qlTenorBasisInstBasisValue($AB$1,$U2576,_xll.ohTrigger(CalibrationTrigger,$D$48:$D$51))</f>
        <v>4.6249615142620752E-4</v>
      </c>
    </row>
    <row r="2577" spans="19:29">
      <c r="S2577" s="64" t="s">
        <v>99</v>
      </c>
      <c r="T2577" s="147" t="str">
        <f>IFERROR(_xll.qlInterestRateIndexFixingDate(SimpleBasisIndex6M,U2577),"")</f>
        <v/>
      </c>
      <c r="U2577" s="147">
        <f>_xll.qlCalendarAdvance(Calendar,U2576,S2577,,,trigger)</f>
        <v>57614</v>
      </c>
      <c r="V2577" s="78">
        <f>_xll.qlTenorBasisValue($V$1,U2577,_xll.ohTrigger(CalibrationTrigger,$C$6:$C$9))</f>
        <v>6.0503041689840024E-4</v>
      </c>
      <c r="W2577" s="78">
        <f>_xll.qlTenorBasisInstBasisValue($V$1,U2577,_xll.ohTrigger(CalibrationTrigger,$D$6:$D$9))</f>
        <v>6.0537078476875545E-4</v>
      </c>
      <c r="X2577" s="78">
        <f>_xll.qlTenorBasisValue($X$1,U2577,_xll.ohTrigger(CalibrationTrigger,$C$20:$C$23))</f>
        <v>4.2001513385194916E-6</v>
      </c>
      <c r="Y2577" s="78">
        <f>_xll.qlTenorBasisInstBasisValue($X$1,$U2577,_xll.ohTrigger(CalibrationTrigger,$D$20:$D$23))</f>
        <v>4.2939865944616264E-6</v>
      </c>
      <c r="Z2577" s="78">
        <f>_xll.qlTenorBasisValue($Z$1,U2577,_xll.ohTrigger(CalibrationTrigger,$C$34:$C$37))</f>
        <v>6.5806641601798532E-5</v>
      </c>
      <c r="AA2577" s="78">
        <f>_xll.qlTenorBasisInstBasisValue($Z$1,$U2577,_xll.ohTrigger(CalibrationTrigger,$D$34:$D$37))</f>
        <v>6.6225641172100111E-5</v>
      </c>
      <c r="AB2577" s="78">
        <f>_xll.qlTenorBasisValue($AB$1,U2577,_xll.ohTrigger(CalibrationTrigger,$C$48:$C$51))</f>
        <v>4.624589535895346E-4</v>
      </c>
      <c r="AC2577" s="78">
        <f>_xll.qlTenorBasisInstBasisValue($AB$1,$U2577,_xll.ohTrigger(CalibrationTrigger,$D$48:$D$51))</f>
        <v>4.6248488500759812E-4</v>
      </c>
    </row>
    <row r="2578" spans="19:29">
      <c r="S2578" s="64" t="s">
        <v>99</v>
      </c>
      <c r="T2578" s="147" t="str">
        <f>IFERROR(_xll.qlInterestRateIndexFixingDate(SimpleBasisIndex6M,U2578),"")</f>
        <v/>
      </c>
      <c r="U2578" s="147">
        <f>_xll.qlCalendarAdvance(Calendar,U2577,S2578,,,trigger)</f>
        <v>57621</v>
      </c>
      <c r="V2578" s="78">
        <f>_xll.qlTenorBasisValue($V$1,U2578,_xll.ohTrigger(CalibrationTrigger,$C$6:$C$9))</f>
        <v>6.0500501078180724E-4</v>
      </c>
      <c r="W2578" s="78">
        <f>_xll.qlTenorBasisInstBasisValue($V$1,U2578,_xll.ohTrigger(CalibrationTrigger,$D$6:$D$9))</f>
        <v>6.0534423988802509E-4</v>
      </c>
      <c r="X2578" s="78">
        <f>_xll.qlTenorBasisValue($X$1,U2578,_xll.ohTrigger(CalibrationTrigger,$C$20:$C$23))</f>
        <v>4.1858826585189123E-6</v>
      </c>
      <c r="Y2578" s="78">
        <f>_xll.qlTenorBasisInstBasisValue($X$1,$U2578,_xll.ohTrigger(CalibrationTrigger,$D$20:$D$23))</f>
        <v>4.2794040654321891E-6</v>
      </c>
      <c r="Z2578" s="78">
        <f>_xll.qlTenorBasisValue($Z$1,U2578,_xll.ohTrigger(CalibrationTrigger,$C$34:$C$37))</f>
        <v>6.5791357426814282E-5</v>
      </c>
      <c r="AA2578" s="78">
        <f>_xll.qlTenorBasisInstBasisValue($Z$1,$U2578,_xll.ohTrigger(CalibrationTrigger,$D$34:$D$37))</f>
        <v>6.6208954335994982E-5</v>
      </c>
      <c r="AB2578" s="78">
        <f>_xll.qlTenorBasisValue($AB$1,U2578,_xll.ohTrigger(CalibrationTrigger,$C$48:$C$51))</f>
        <v>4.6244781155648667E-4</v>
      </c>
      <c r="AC2578" s="78">
        <f>_xll.qlTenorBasisInstBasisValue($AB$1,$U2578,_xll.ohTrigger(CalibrationTrigger,$D$48:$D$51))</f>
        <v>4.6247365625893882E-4</v>
      </c>
    </row>
    <row r="2579" spans="19:29">
      <c r="S2579" s="64" t="s">
        <v>99</v>
      </c>
      <c r="T2579" s="147" t="str">
        <f>IFERROR(_xll.qlInterestRateIndexFixingDate(SimpleBasisIndex6M,U2579),"")</f>
        <v/>
      </c>
      <c r="U2579" s="147">
        <f>_xll.qlCalendarAdvance(Calendar,U2578,S2579,,,trigger)</f>
        <v>57628</v>
      </c>
      <c r="V2579" s="78">
        <f>_xll.qlTenorBasisValue($V$1,U2579,_xll.ohTrigger(CalibrationTrigger,$C$6:$C$9))</f>
        <v>6.0497968969439346E-4</v>
      </c>
      <c r="W2579" s="78">
        <f>_xll.qlTenorBasisInstBasisValue($V$1,U2579,_xll.ohTrigger(CalibrationTrigger,$D$6:$D$9))</f>
        <v>6.0531778376790297E-4</v>
      </c>
      <c r="X2579" s="78">
        <f>_xll.qlTenorBasisValue($X$1,U2579,_xll.ohTrigger(CalibrationTrigger,$C$20:$C$23))</f>
        <v>4.1716617115011969E-6</v>
      </c>
      <c r="Y2579" s="78">
        <f>_xll.qlTenorBasisInstBasisValue($X$1,$U2579,_xll.ohTrigger(CalibrationTrigger,$D$20:$D$23))</f>
        <v>4.2648702973732931E-6</v>
      </c>
      <c r="Z2579" s="78">
        <f>_xll.qlTenorBasisValue($Z$1,U2579,_xll.ohTrigger(CalibrationTrigger,$C$34:$C$37))</f>
        <v>6.5776124449432342E-5</v>
      </c>
      <c r="AA2579" s="78">
        <f>_xll.qlTenorBasisInstBasisValue($Z$1,$U2579,_xll.ohTrigger(CalibrationTrigger,$D$34:$D$37))</f>
        <v>6.6192323297229393E-5</v>
      </c>
      <c r="AB2579" s="78">
        <f>_xll.qlTenorBasisValue($AB$1,U2579,_xll.ohTrigger(CalibrationTrigger,$C$48:$C$51))</f>
        <v>4.6243670678610224E-4</v>
      </c>
      <c r="AC2579" s="78">
        <f>_xll.qlTenorBasisInstBasisValue($AB$1,$U2579,_xll.ohTrigger(CalibrationTrigger,$D$48:$D$51))</f>
        <v>4.6246246505690002E-4</v>
      </c>
    </row>
    <row r="2580" spans="19:29">
      <c r="S2580" s="64" t="s">
        <v>99</v>
      </c>
      <c r="T2580" s="147" t="str">
        <f>IFERROR(_xll.qlInterestRateIndexFixingDate(SimpleBasisIndex6M,U2580),"")</f>
        <v/>
      </c>
      <c r="U2580" s="147">
        <f>_xll.qlCalendarAdvance(Calendar,U2579,S2580,,,trigger)</f>
        <v>57635</v>
      </c>
      <c r="V2580" s="78">
        <f>_xll.qlTenorBasisValue($V$1,U2580,_xll.ohTrigger(CalibrationTrigger,$C$6:$C$9))</f>
        <v>6.0495445335741725E-4</v>
      </c>
      <c r="W2580" s="78">
        <f>_xll.qlTenorBasisInstBasisValue($V$1,U2580,_xll.ohTrigger(CalibrationTrigger,$D$6:$D$9))</f>
        <v>6.0529141611776393E-4</v>
      </c>
      <c r="X2580" s="78">
        <f>_xll.qlTenorBasisValue($X$1,U2580,_xll.ohTrigger(CalibrationTrigger,$C$20:$C$23))</f>
        <v>4.1574883410822354E-6</v>
      </c>
      <c r="Y2580" s="78">
        <f>_xll.qlTenorBasisInstBasisValue($X$1,$U2580,_xll.ohTrigger(CalibrationTrigger,$D$20:$D$23))</f>
        <v>4.2503851306288695E-6</v>
      </c>
      <c r="Z2580" s="78">
        <f>_xll.qlTenorBasisValue($Z$1,U2580,_xll.ohTrigger(CalibrationTrigger,$C$34:$C$37))</f>
        <v>6.5760942501622409E-5</v>
      </c>
      <c r="AA2580" s="78">
        <f>_xll.qlTenorBasisInstBasisValue($Z$1,$U2580,_xll.ohTrigger(CalibrationTrigger,$D$34:$D$37))</f>
        <v>6.6175747873108381E-5</v>
      </c>
      <c r="AB2580" s="78">
        <f>_xll.qlTenorBasisValue($AB$1,U2580,_xll.ohTrigger(CalibrationTrigger,$C$48:$C$51))</f>
        <v>4.624256391563474E-4</v>
      </c>
      <c r="AC2580" s="78">
        <f>_xll.qlTenorBasisInstBasisValue($AB$1,$U2580,_xll.ohTrigger(CalibrationTrigger,$D$48:$D$51))</f>
        <v>4.6245131127854424E-4</v>
      </c>
    </row>
    <row r="2581" spans="19:29">
      <c r="S2581" s="64" t="s">
        <v>99</v>
      </c>
      <c r="T2581" s="147" t="str">
        <f>IFERROR(_xll.qlInterestRateIndexFixingDate(SimpleBasisIndex6M,U2581),"")</f>
        <v/>
      </c>
      <c r="U2581" s="147">
        <f>_xll.qlCalendarAdvance(Calendar,U2580,S2581,,,trigger)</f>
        <v>57642</v>
      </c>
      <c r="V2581" s="78">
        <f>_xll.qlTenorBasisValue($V$1,U2581,_xll.ohTrigger(CalibrationTrigger,$C$6:$C$9))</f>
        <v>6.049293014930247E-4</v>
      </c>
      <c r="W2581" s="78">
        <f>_xll.qlTenorBasisInstBasisValue($V$1,U2581,_xll.ohTrigger(CalibrationTrigger,$D$6:$D$9))</f>
        <v>6.052651366479073E-4</v>
      </c>
      <c r="X2581" s="78">
        <f>_xll.qlTenorBasisValue($X$1,U2581,_xll.ohTrigger(CalibrationTrigger,$C$20:$C$23))</f>
        <v>4.1433623913758392E-6</v>
      </c>
      <c r="Y2581" s="78">
        <f>_xll.qlTenorBasisInstBasisValue($X$1,$U2581,_xll.ohTrigger(CalibrationTrigger,$D$20:$D$23))</f>
        <v>4.2359484060507627E-6</v>
      </c>
      <c r="Z2581" s="78">
        <f>_xll.qlTenorBasisValue($Z$1,U2581,_xll.ohTrigger(CalibrationTrigger,$C$34:$C$37))</f>
        <v>6.5745811415890534E-5</v>
      </c>
      <c r="AA2581" s="78">
        <f>_xll.qlTenorBasisInstBasisValue($Z$1,$U2581,_xll.ohTrigger(CalibrationTrigger,$D$34:$D$37))</f>
        <v>6.6159227881518209E-5</v>
      </c>
      <c r="AB2581" s="78">
        <f>_xll.qlTenorBasisValue($AB$1,U2581,_xll.ohTrigger(CalibrationTrigger,$C$48:$C$51))</f>
        <v>4.6241460854557658E-4</v>
      </c>
      <c r="AC2581" s="78">
        <f>_xll.qlTenorBasisInstBasisValue($AB$1,$U2581,_xll.ohTrigger(CalibrationTrigger,$D$48:$D$51))</f>
        <v>4.6244019480132524E-4</v>
      </c>
    </row>
    <row r="2582" spans="19:29">
      <c r="S2582" s="64" t="s">
        <v>99</v>
      </c>
      <c r="T2582" s="147" t="str">
        <f>IFERROR(_xll.qlInterestRateIndexFixingDate(SimpleBasisIndex6M,U2582),"")</f>
        <v/>
      </c>
      <c r="U2582" s="147">
        <f>_xll.qlCalendarAdvance(Calendar,U2581,S2582,,,trigger)</f>
        <v>57649</v>
      </c>
      <c r="V2582" s="78">
        <f>_xll.qlTenorBasisValue($V$1,U2582,_xll.ohTrigger(CalibrationTrigger,$C$6:$C$9))</f>
        <v>6.0490423382424791E-4</v>
      </c>
      <c r="W2582" s="78">
        <f>_xll.qlTenorBasisInstBasisValue($V$1,U2582,_xll.ohTrigger(CalibrationTrigger,$D$6:$D$9))</f>
        <v>6.0523894506955399E-4</v>
      </c>
      <c r="X2582" s="78">
        <f>_xll.qlTenorBasisValue($X$1,U2582,_xll.ohTrigger(CalibrationTrigger,$C$20:$C$23))</f>
        <v>4.1292837069922402E-6</v>
      </c>
      <c r="Y2582" s="78">
        <f>_xll.qlTenorBasisInstBasisValue($X$1,$U2582,_xll.ohTrigger(CalibrationTrigger,$D$20:$D$23))</f>
        <v>4.2215599649971928E-6</v>
      </c>
      <c r="Z2582" s="78">
        <f>_xll.qlTenorBasisValue($Z$1,U2582,_xll.ohTrigger(CalibrationTrigger,$C$34:$C$37))</f>
        <v>6.5730731025277417E-5</v>
      </c>
      <c r="AA2582" s="78">
        <f>_xll.qlTenorBasisInstBasisValue($Z$1,$U2582,_xll.ohTrigger(CalibrationTrigger,$D$34:$D$37))</f>
        <v>6.6142763140924536E-5</v>
      </c>
      <c r="AB2582" s="78">
        <f>_xll.qlTenorBasisValue($AB$1,U2582,_xll.ohTrigger(CalibrationTrigger,$C$48:$C$51))</f>
        <v>4.6240361483253136E-4</v>
      </c>
      <c r="AC2582" s="78">
        <f>_xll.qlTenorBasisInstBasisValue($AB$1,$U2582,_xll.ohTrigger(CalibrationTrigger,$D$48:$D$51))</f>
        <v>4.6242911550308668E-4</v>
      </c>
    </row>
    <row r="2583" spans="19:29">
      <c r="S2583" s="64" t="s">
        <v>99</v>
      </c>
      <c r="T2583" s="147" t="str">
        <f>IFERROR(_xll.qlInterestRateIndexFixingDate(SimpleBasisIndex6M,U2583),"")</f>
        <v/>
      </c>
      <c r="U2583" s="147">
        <f>_xll.qlCalendarAdvance(Calendar,U2582,S2583,,,trigger)</f>
        <v>57656</v>
      </c>
      <c r="V2583" s="78">
        <f>_xll.qlTenorBasisValue($V$1,U2583,_xll.ohTrigger(CalibrationTrigger,$C$6:$C$9))</f>
        <v>6.0487925007500162E-4</v>
      </c>
      <c r="W2583" s="78">
        <f>_xll.qlTenorBasisInstBasisValue($V$1,U2583,_xll.ohTrigger(CalibrationTrigger,$D$6:$D$9))</f>
        <v>6.052128410948441E-4</v>
      </c>
      <c r="X2583" s="78">
        <f>_xll.qlTenorBasisValue($X$1,U2583,_xll.ohTrigger(CalibrationTrigger,$C$20:$C$23))</f>
        <v>4.1152521330365513E-6</v>
      </c>
      <c r="Y2583" s="78">
        <f>_xll.qlTenorBasisInstBasisValue($X$1,$U2583,_xll.ohTrigger(CalibrationTrigger,$D$20:$D$23))</f>
        <v>4.2072196493311989E-6</v>
      </c>
      <c r="Z2583" s="78">
        <f>_xll.qlTenorBasisValue($Z$1,U2583,_xll.ohTrigger(CalibrationTrigger,$C$34:$C$37))</f>
        <v>6.5715701163356844E-5</v>
      </c>
      <c r="AA2583" s="78">
        <f>_xll.qlTenorBasisInstBasisValue($Z$1,$U2583,_xll.ohTrigger(CalibrationTrigger,$D$34:$D$37))</f>
        <v>6.6126353470370741E-5</v>
      </c>
      <c r="AB2583" s="78">
        <f>_xll.qlTenorBasisValue($AB$1,U2583,_xll.ohTrigger(CalibrationTrigger,$C$48:$C$51))</f>
        <v>4.623926578963394E-4</v>
      </c>
      <c r="AC2583" s="78">
        <f>_xll.qlTenorBasisInstBasisValue($AB$1,$U2583,_xll.ohTrigger(CalibrationTrigger,$D$48:$D$51))</f>
        <v>4.6241807326206094E-4</v>
      </c>
    </row>
    <row r="2584" spans="19:29">
      <c r="S2584" s="64" t="s">
        <v>99</v>
      </c>
      <c r="T2584" s="147" t="str">
        <f>IFERROR(_xll.qlInterestRateIndexFixingDate(SimpleBasisIndex6M,U2584),"")</f>
        <v/>
      </c>
      <c r="U2584" s="147">
        <f>_xll.qlCalendarAdvance(Calendar,U2583,S2584,,,trigger)</f>
        <v>57663</v>
      </c>
      <c r="V2584" s="78">
        <f>_xll.qlTenorBasisValue($V$1,U2584,_xll.ohTrigger(CalibrationTrigger,$C$6:$C$9))</f>
        <v>6.0485434997008052E-4</v>
      </c>
      <c r="W2584" s="78">
        <f>_xll.qlTenorBasisInstBasisValue($V$1,U2584,_xll.ohTrigger(CalibrationTrigger,$D$6:$D$9))</f>
        <v>6.0518682443683387E-4</v>
      </c>
      <c r="X2584" s="78">
        <f>_xll.qlTenorBasisValue($X$1,U2584,_xll.ohTrigger(CalibrationTrigger,$C$20:$C$23))</f>
        <v>4.1012675151072395E-6</v>
      </c>
      <c r="Y2584" s="78">
        <f>_xll.qlTenorBasisInstBasisValue($X$1,$U2584,_xll.ohTrigger(CalibrationTrigger,$D$20:$D$23))</f>
        <v>4.1929273014190763E-6</v>
      </c>
      <c r="Z2584" s="78">
        <f>_xll.qlTenorBasisValue($Z$1,U2584,_xll.ohTrigger(CalibrationTrigger,$C$34:$C$37))</f>
        <v>6.5700721664233944E-5</v>
      </c>
      <c r="AA2584" s="78">
        <f>_xll.qlTenorBasisInstBasisValue($Z$1,$U2584,_xll.ohTrigger(CalibrationTrigger,$D$34:$D$37))</f>
        <v>6.610999868947602E-5</v>
      </c>
      <c r="AB2584" s="78">
        <f>_xll.qlTenorBasisValue($AB$1,U2584,_xll.ohTrigger(CalibrationTrigger,$C$48:$C$51))</f>
        <v>4.62381737616513E-4</v>
      </c>
      <c r="AC2584" s="78">
        <f>_xll.qlTenorBasisInstBasisValue($AB$1,$U2584,_xll.ohTrigger(CalibrationTrigger,$D$48:$D$51))</f>
        <v>4.6240706795686785E-4</v>
      </c>
    </row>
    <row r="2585" spans="19:29">
      <c r="S2585" s="64" t="s">
        <v>99</v>
      </c>
      <c r="T2585" s="147" t="str">
        <f>IFERROR(_xll.qlInterestRateIndexFixingDate(SimpleBasisIndex6M,U2585),"")</f>
        <v/>
      </c>
      <c r="U2585" s="147">
        <f>_xll.qlCalendarAdvance(Calendar,U2584,S2585,,,trigger)</f>
        <v>57670</v>
      </c>
      <c r="V2585" s="78">
        <f>_xll.qlTenorBasisValue($V$1,U2585,_xll.ohTrigger(CalibrationTrigger,$C$6:$C$9))</f>
        <v>6.0482953323515707E-4</v>
      </c>
      <c r="W2585" s="78">
        <f>_xll.qlTenorBasisInstBasisValue($V$1,U2585,_xll.ohTrigger(CalibrationTrigger,$D$6:$D$9))</f>
        <v>6.0516089480949244E-4</v>
      </c>
      <c r="X2585" s="78">
        <f>_xll.qlTenorBasisValue($X$1,U2585,_xll.ohTrigger(CalibrationTrigger,$C$20:$C$23))</f>
        <v>4.0873296992946676E-6</v>
      </c>
      <c r="Y2585" s="78">
        <f>_xll.qlTenorBasisInstBasisValue($X$1,$U2585,_xll.ohTrigger(CalibrationTrigger,$D$20:$D$23))</f>
        <v>4.1786827641288888E-6</v>
      </c>
      <c r="Z2585" s="78">
        <f>_xll.qlTenorBasisValue($Z$1,U2585,_xll.ohTrigger(CalibrationTrigger,$C$34:$C$37))</f>
        <v>6.568579236254368E-5</v>
      </c>
      <c r="AA2585" s="78">
        <f>_xll.qlTenorBasisInstBasisValue($Z$1,$U2585,_xll.ohTrigger(CalibrationTrigger,$D$34:$D$37))</f>
        <v>6.609369861843382E-5</v>
      </c>
      <c r="AB2585" s="78">
        <f>_xll.qlTenorBasisValue($AB$1,U2585,_xll.ohTrigger(CalibrationTrigger,$C$48:$C$51))</f>
        <v>4.6237085387294818E-4</v>
      </c>
      <c r="AC2585" s="78">
        <f>_xll.qlTenorBasisInstBasisValue($AB$1,$U2585,_xll.ohTrigger(CalibrationTrigger,$D$48:$D$51))</f>
        <v>4.6239609946651365E-4</v>
      </c>
    </row>
    <row r="2586" spans="19:29">
      <c r="S2586" s="64" t="s">
        <v>99</v>
      </c>
      <c r="T2586" s="147" t="str">
        <f>IFERROR(_xll.qlInterestRateIndexFixingDate(SimpleBasisIndex6M,U2586),"")</f>
        <v/>
      </c>
      <c r="U2586" s="147">
        <f>_xll.qlCalendarAdvance(Calendar,U2585,S2586,,,trigger)</f>
        <v>57677</v>
      </c>
      <c r="V2586" s="78">
        <f>_xll.qlTenorBasisValue($V$1,U2586,_xll.ohTrigger(CalibrationTrigger,$C$6:$C$9))</f>
        <v>6.0480479959677835E-4</v>
      </c>
      <c r="W2586" s="78">
        <f>_xll.qlTenorBasisInstBasisValue($V$1,U2586,_xll.ohTrigger(CalibrationTrigger,$D$6:$D$9))</f>
        <v>6.0513505192770012E-4</v>
      </c>
      <c r="X2586" s="78">
        <f>_xll.qlTenorBasisValue($X$1,U2586,_xll.ohTrigger(CalibrationTrigger,$C$20:$C$23))</f>
        <v>4.0734385321795306E-6</v>
      </c>
      <c r="Y2586" s="78">
        <f>_xll.qlTenorBasisInstBasisValue($X$1,$U2586,_xll.ohTrigger(CalibrationTrigger,$D$20:$D$23))</f>
        <v>4.164485880828882E-6</v>
      </c>
      <c r="Z2586" s="78">
        <f>_xll.qlTenorBasisValue($Z$1,U2586,_xll.ohTrigger(CalibrationTrigger,$C$34:$C$37))</f>
        <v>6.5670913093449104E-5</v>
      </c>
      <c r="AA2586" s="78">
        <f>_xll.qlTenorBasisInstBasisValue($Z$1,$U2586,_xll.ohTrigger(CalibrationTrigger,$D$34:$D$37))</f>
        <v>6.6077453078009881E-5</v>
      </c>
      <c r="AB2586" s="78">
        <f>_xll.qlTenorBasisValue($AB$1,U2586,_xll.ohTrigger(CalibrationTrigger,$C$48:$C$51))</f>
        <v>4.6236000654592335E-4</v>
      </c>
      <c r="AC2586" s="78">
        <f>_xll.qlTenorBasisInstBasisValue($AB$1,$U2586,_xll.ohTrigger(CalibrationTrigger,$D$48:$D$51))</f>
        <v>4.6238516767038972E-4</v>
      </c>
    </row>
    <row r="2587" spans="19:29">
      <c r="S2587" s="64" t="s">
        <v>99</v>
      </c>
      <c r="T2587" s="147" t="str">
        <f>IFERROR(_xll.qlInterestRateIndexFixingDate(SimpleBasisIndex6M,U2587),"")</f>
        <v/>
      </c>
      <c r="U2587" s="147">
        <f>_xll.qlCalendarAdvance(Calendar,U2586,S2587,,,trigger)</f>
        <v>57684</v>
      </c>
      <c r="V2587" s="78">
        <f>_xll.qlTenorBasisValue($V$1,U2587,_xll.ohTrigger(CalibrationTrigger,$C$6:$C$9))</f>
        <v>6.0478014878236335E-4</v>
      </c>
      <c r="W2587" s="78">
        <f>_xll.qlTenorBasisInstBasisValue($V$1,U2587,_xll.ohTrigger(CalibrationTrigger,$D$6:$D$9))</f>
        <v>6.0510929550724438E-4</v>
      </c>
      <c r="X2587" s="78">
        <f>_xll.qlTenorBasisValue($X$1,U2587,_xll.ohTrigger(CalibrationTrigger,$C$20:$C$23))</f>
        <v>4.0595938608314147E-6</v>
      </c>
      <c r="Y2587" s="78">
        <f>_xll.qlTenorBasisInstBasisValue($X$1,$U2587,_xll.ohTrigger(CalibrationTrigger,$D$20:$D$23))</f>
        <v>4.1503364953860105E-6</v>
      </c>
      <c r="Z2587" s="78">
        <f>_xll.qlTenorBasisValue($Z$1,U2587,_xll.ohTrigger(CalibrationTrigger,$C$34:$C$37))</f>
        <v>6.5656083692639878E-5</v>
      </c>
      <c r="AA2587" s="78">
        <f>_xll.qlTenorBasisInstBasisValue($Z$1,$U2587,_xll.ohTrigger(CalibrationTrigger,$D$34:$D$37))</f>
        <v>6.6061261889540656E-5</v>
      </c>
      <c r="AB2587" s="78">
        <f>_xll.qlTenorBasisValue($AB$1,U2587,_xll.ohTrigger(CalibrationTrigger,$C$48:$C$51))</f>
        <v>4.6234919551609835E-4</v>
      </c>
      <c r="AC2587" s="78">
        <f>_xll.qlTenorBasisInstBasisValue($AB$1,$U2587,_xll.ohTrigger(CalibrationTrigger,$D$48:$D$51))</f>
        <v>4.6237427244827151E-4</v>
      </c>
    </row>
    <row r="2588" spans="19:29">
      <c r="S2588" s="64" t="s">
        <v>99</v>
      </c>
      <c r="T2588" s="147" t="str">
        <f>IFERROR(_xll.qlInterestRateIndexFixingDate(SimpleBasisIndex6M,U2588),"")</f>
        <v/>
      </c>
      <c r="U2588" s="147">
        <f>_xll.qlCalendarAdvance(Calendar,U2587,S2588,,,trigger)</f>
        <v>57691</v>
      </c>
      <c r="V2588" s="78">
        <f>_xll.qlTenorBasisValue($V$1,U2588,_xll.ohTrigger(CalibrationTrigger,$C$6:$C$9))</f>
        <v>6.0475558052020071E-4</v>
      </c>
      <c r="W2588" s="78">
        <f>_xll.qlTenorBasisInstBasisValue($V$1,U2588,_xll.ohTrigger(CalibrationTrigger,$D$6:$D$9))</f>
        <v>6.0508362526481808E-4</v>
      </c>
      <c r="X2588" s="78">
        <f>_xll.qlTenorBasisValue($X$1,U2588,_xll.ohTrigger(CalibrationTrigger,$C$20:$C$23))</f>
        <v>4.0457955328072442E-6</v>
      </c>
      <c r="Y2588" s="78">
        <f>_xll.qlTenorBasisInstBasisValue($X$1,$U2588,_xll.ohTrigger(CalibrationTrigger,$D$20:$D$23))</f>
        <v>4.1362344521643586E-6</v>
      </c>
      <c r="Z2588" s="78">
        <f>_xll.qlTenorBasisValue($Z$1,U2588,_xll.ohTrigger(CalibrationTrigger,$C$34:$C$37))</f>
        <v>6.5641303996330472E-5</v>
      </c>
      <c r="AA2588" s="78">
        <f>_xll.qlTenorBasisInstBasisValue($Z$1,$U2588,_xll.ohTrigger(CalibrationTrigger,$D$34:$D$37))</f>
        <v>6.6045124874931449E-5</v>
      </c>
      <c r="AB2588" s="78">
        <f>_xll.qlTenorBasisValue($AB$1,U2588,_xll.ohTrigger(CalibrationTrigger,$C$48:$C$51))</f>
        <v>4.623384206645129E-4</v>
      </c>
      <c r="AC2588" s="78">
        <f>_xll.qlTenorBasisInstBasisValue($AB$1,$U2588,_xll.ohTrigger(CalibrationTrigger,$D$48:$D$51))</f>
        <v>4.6236341368031714E-4</v>
      </c>
    </row>
    <row r="2589" spans="19:29">
      <c r="S2589" s="64" t="s">
        <v>99</v>
      </c>
      <c r="T2589" s="147" t="str">
        <f>IFERROR(_xll.qlInterestRateIndexFixingDate(SimpleBasisIndex6M,U2589),"")</f>
        <v/>
      </c>
      <c r="U2589" s="147">
        <f>_xll.qlCalendarAdvance(Calendar,U2588,S2589,,,trigger)</f>
        <v>57698</v>
      </c>
      <c r="V2589" s="78">
        <f>_xll.qlTenorBasisValue($V$1,U2589,_xll.ohTrigger(CalibrationTrigger,$C$6:$C$9))</f>
        <v>6.0473109453944556E-4</v>
      </c>
      <c r="W2589" s="78">
        <f>_xll.qlTenorBasisInstBasisValue($V$1,U2589,_xll.ohTrigger(CalibrationTrigger,$D$6:$D$9))</f>
        <v>6.0505804091801627E-4</v>
      </c>
      <c r="X2589" s="78">
        <f>_xll.qlTenorBasisValue($X$1,U2589,_xll.ohTrigger(CalibrationTrigger,$C$20:$C$23))</f>
        <v>4.032043396149846E-6</v>
      </c>
      <c r="Y2589" s="78">
        <f>_xll.qlTenorBasisInstBasisValue($X$1,$U2589,_xll.ohTrigger(CalibrationTrigger,$D$20:$D$23))</f>
        <v>4.1221795960236748E-6</v>
      </c>
      <c r="Z2589" s="78">
        <f>_xll.qlTenorBasisValue($Z$1,U2589,_xll.ohTrigger(CalibrationTrigger,$C$34:$C$37))</f>
        <v>6.562657384125877E-5</v>
      </c>
      <c r="AA2589" s="78">
        <f>_xll.qlTenorBasisInstBasisValue($Z$1,$U2589,_xll.ohTrigger(CalibrationTrigger,$D$34:$D$37))</f>
        <v>6.6029041856654753E-5</v>
      </c>
      <c r="AB2589" s="78">
        <f>_xll.qlTenorBasisValue($AB$1,U2589,_xll.ohTrigger(CalibrationTrigger,$C$48:$C$51))</f>
        <v>4.6232768187258585E-4</v>
      </c>
      <c r="AC2589" s="78">
        <f>_xll.qlTenorBasisInstBasisValue($AB$1,$U2589,_xll.ohTrigger(CalibrationTrigger,$D$48:$D$51))</f>
        <v>4.6235259124706652E-4</v>
      </c>
    </row>
    <row r="2590" spans="19:29">
      <c r="S2590" s="64" t="s">
        <v>99</v>
      </c>
      <c r="T2590" s="147" t="str">
        <f>IFERROR(_xll.qlInterestRateIndexFixingDate(SimpleBasisIndex6M,U2590),"")</f>
        <v/>
      </c>
      <c r="U2590" s="147">
        <f>_xll.qlCalendarAdvance(Calendar,U2589,S2590,,,trigger)</f>
        <v>57706</v>
      </c>
      <c r="V2590" s="78">
        <f>_xll.qlTenorBasisValue($V$1,U2590,_xll.ohTrigger(CalibrationTrigger,$C$6:$C$9))</f>
        <v>6.047032109678923E-4</v>
      </c>
      <c r="W2590" s="78">
        <f>_xll.qlTenorBasisInstBasisValue($V$1,U2590,_xll.ohTrigger(CalibrationTrigger,$D$6:$D$9))</f>
        <v>6.0502890648177015E-4</v>
      </c>
      <c r="X2590" s="78">
        <f>_xll.qlTenorBasisValue($X$1,U2590,_xll.ohTrigger(CalibrationTrigger,$C$20:$C$23))</f>
        <v>4.0163830351116827E-6</v>
      </c>
      <c r="Y2590" s="78">
        <f>_xll.qlTenorBasisInstBasisValue($X$1,$U2590,_xll.ohTrigger(CalibrationTrigger,$D$20:$D$23))</f>
        <v>4.1061744850333149E-6</v>
      </c>
      <c r="Z2590" s="78">
        <f>_xll.qlTenorBasisValue($Z$1,U2590,_xll.ohTrigger(CalibrationTrigger,$C$34:$C$37))</f>
        <v>6.5609799832320236E-5</v>
      </c>
      <c r="AA2590" s="78">
        <f>_xll.qlTenorBasisInstBasisValue($Z$1,$U2590,_xll.ohTrigger(CalibrationTrigger,$D$34:$D$37))</f>
        <v>6.6010727155315805E-5</v>
      </c>
      <c r="AB2590" s="78">
        <f>_xll.qlTenorBasisValue($AB$1,U2590,_xll.ohTrigger(CalibrationTrigger,$C$48:$C$51))</f>
        <v>4.6231545297059623E-4</v>
      </c>
      <c r="AC2590" s="78">
        <f>_xll.qlTenorBasisInstBasisValue($AB$1,$U2590,_xll.ohTrigger(CalibrationTrigger,$D$48:$D$51))</f>
        <v>4.623402670906591E-4</v>
      </c>
    </row>
    <row r="2591" spans="19:29">
      <c r="S2591" s="64" t="s">
        <v>99</v>
      </c>
      <c r="T2591" s="147" t="str">
        <f>IFERROR(_xll.qlInterestRateIndexFixingDate(SimpleBasisIndex6M,U2591),"")</f>
        <v/>
      </c>
      <c r="U2591" s="147">
        <f>_xll.qlCalendarAdvance(Calendar,U2590,S2591,,,trigger)</f>
        <v>57713</v>
      </c>
      <c r="V2591" s="78">
        <f>_xll.qlTenorBasisValue($V$1,U2591,_xll.ohTrigger(CalibrationTrigger,$C$6:$C$9))</f>
        <v>6.0467890039642548E-4</v>
      </c>
      <c r="W2591" s="78">
        <f>_xll.qlTenorBasisInstBasisValue($V$1,U2591,_xll.ohTrigger(CalibrationTrigger,$D$6:$D$9))</f>
        <v>6.0500350525024378E-4</v>
      </c>
      <c r="X2591" s="78">
        <f>_xll.qlTenorBasisValue($X$1,U2591,_xll.ohTrigger(CalibrationTrigger,$C$20:$C$23))</f>
        <v>4.002729370512473E-6</v>
      </c>
      <c r="Y2591" s="78">
        <f>_xll.qlTenorBasisInstBasisValue($X$1,$U2591,_xll.ohTrigger(CalibrationTrigger,$D$20:$D$23))</f>
        <v>4.0922202239508002E-6</v>
      </c>
      <c r="Z2591" s="78">
        <f>_xll.qlTenorBasisValue($Z$1,U2591,_xll.ohTrigger(CalibrationTrigger,$C$34:$C$37))</f>
        <v>6.559517528970701E-5</v>
      </c>
      <c r="AA2591" s="78">
        <f>_xll.qlTenorBasisInstBasisValue($Z$1,$U2591,_xll.ohTrigger(CalibrationTrigger,$D$34:$D$37))</f>
        <v>6.5994759248296238E-5</v>
      </c>
      <c r="AB2591" s="78">
        <f>_xll.qlTenorBasisValue($AB$1,U2591,_xll.ohTrigger(CalibrationTrigger,$C$48:$C$51))</f>
        <v>4.6230479105181701E-4</v>
      </c>
      <c r="AC2591" s="78">
        <f>_xll.qlTenorBasisInstBasisValue($AB$1,$U2591,_xll.ohTrigger(CalibrationTrigger,$D$48:$D$51))</f>
        <v>4.6232952211699199E-4</v>
      </c>
    </row>
    <row r="2592" spans="19:29">
      <c r="S2592" s="64" t="s">
        <v>99</v>
      </c>
      <c r="T2592" s="147" t="str">
        <f>IFERROR(_xll.qlInterestRateIndexFixingDate(SimpleBasisIndex6M,U2592),"")</f>
        <v/>
      </c>
      <c r="U2592" s="147">
        <f>_xll.qlCalendarAdvance(Calendar,U2591,S2592,,,trigger)</f>
        <v>57720</v>
      </c>
      <c r="V2592" s="78">
        <f>_xll.qlTenorBasisValue($V$1,U2592,_xll.ohTrigger(CalibrationTrigger,$C$6:$C$9))</f>
        <v>6.0465467126075286E-4</v>
      </c>
      <c r="W2592" s="78">
        <f>_xll.qlTenorBasisInstBasisValue($V$1,U2592,_xll.ohTrigger(CalibrationTrigger,$D$6:$D$9))</f>
        <v>6.0497818903262608E-4</v>
      </c>
      <c r="X2592" s="78">
        <f>_xll.qlTenorBasisValue($X$1,U2592,_xll.ohTrigger(CalibrationTrigger,$C$20:$C$23))</f>
        <v>3.9891214228469182E-6</v>
      </c>
      <c r="Y2592" s="78">
        <f>_xll.qlTenorBasisInstBasisValue($X$1,$U2592,_xll.ohTrigger(CalibrationTrigger,$D$20:$D$23))</f>
        <v>4.0783126655754268E-6</v>
      </c>
      <c r="Z2592" s="78">
        <f>_xll.qlTenorBasisValue($Z$1,U2592,_xll.ohTrigger(CalibrationTrigger,$C$34:$C$37))</f>
        <v>6.5580599778610694E-5</v>
      </c>
      <c r="AA2592" s="78">
        <f>_xll.qlTenorBasisInstBasisValue($Z$1,$U2592,_xll.ohTrigger(CalibrationTrigger,$D$34:$D$37))</f>
        <v>6.5978844783338617E-5</v>
      </c>
      <c r="AB2592" s="78">
        <f>_xll.qlTenorBasisValue($AB$1,U2592,_xll.ohTrigger(CalibrationTrigger,$C$48:$C$51))</f>
        <v>4.6229416482246658E-4</v>
      </c>
      <c r="AC2592" s="78">
        <f>_xll.qlTenorBasisInstBasisValue($AB$1,$U2592,_xll.ohTrigger(CalibrationTrigger,$D$48:$D$51))</f>
        <v>4.6231881310505407E-4</v>
      </c>
    </row>
    <row r="2593" spans="19:29">
      <c r="S2593" s="64" t="s">
        <v>99</v>
      </c>
      <c r="T2593" s="147" t="str">
        <f>IFERROR(_xll.qlInterestRateIndexFixingDate(SimpleBasisIndex6M,U2593),"")</f>
        <v/>
      </c>
      <c r="U2593" s="147">
        <f>_xll.qlCalendarAdvance(Calendar,U2592,S2593,,,trigger)</f>
        <v>57727</v>
      </c>
      <c r="V2593" s="78">
        <f>_xll.qlTenorBasisValue($V$1,U2593,_xll.ohTrigger(CalibrationTrigger,$C$6:$C$9))</f>
        <v>6.0463052329359237E-4</v>
      </c>
      <c r="W2593" s="78">
        <f>_xll.qlTenorBasisInstBasisValue($V$1,U2593,_xll.ohTrigger(CalibrationTrigger,$D$6:$D$9))</f>
        <v>6.049529575502205E-4</v>
      </c>
      <c r="X2593" s="78">
        <f>_xll.qlTenorBasisValue($X$1,U2593,_xll.ohTrigger(CalibrationTrigger,$C$20:$C$23))</f>
        <v>3.9755590421549621E-6</v>
      </c>
      <c r="Y2593" s="78">
        <f>_xll.qlTenorBasisInstBasisValue($X$1,$U2593,_xll.ohTrigger(CalibrationTrigger,$D$20:$D$23))</f>
        <v>4.0644516568042059E-6</v>
      </c>
      <c r="Z2593" s="78">
        <f>_xll.qlTenorBasisValue($Z$1,U2593,_xll.ohTrigger(CalibrationTrigger,$C$34:$C$37))</f>
        <v>6.5566073137919985E-5</v>
      </c>
      <c r="AA2593" s="78">
        <f>_xll.qlTenorBasisInstBasisValue($Z$1,$U2593,_xll.ohTrigger(CalibrationTrigger,$D$34:$D$37))</f>
        <v>6.5962983585246687E-5</v>
      </c>
      <c r="AB2593" s="78">
        <f>_xll.qlTenorBasisValue($AB$1,U2593,_xll.ohTrigger(CalibrationTrigger,$C$48:$C$51))</f>
        <v>4.6228357416552141E-4</v>
      </c>
      <c r="AC2593" s="78">
        <f>_xll.qlTenorBasisInstBasisValue($AB$1,$U2593,_xll.ohTrigger(CalibrationTrigger,$D$48:$D$51))</f>
        <v>4.6230813993695393E-4</v>
      </c>
    </row>
    <row r="2594" spans="19:29">
      <c r="S2594" s="64" t="s">
        <v>99</v>
      </c>
      <c r="T2594" s="147" t="str">
        <f>IFERROR(_xll.qlInterestRateIndexFixingDate(SimpleBasisIndex6M,U2594),"")</f>
        <v/>
      </c>
      <c r="U2594" s="147">
        <f>_xll.qlCalendarAdvance(Calendar,U2593,S2594,,,trigger)</f>
        <v>57734</v>
      </c>
      <c r="V2594" s="78">
        <f>_xll.qlTenorBasisValue($V$1,U2594,_xll.ohTrigger(CalibrationTrigger,$C$6:$C$9))</f>
        <v>6.0460645622851497E-4</v>
      </c>
      <c r="W2594" s="78">
        <f>_xll.qlTenorBasisInstBasisValue($V$1,U2594,_xll.ohTrigger(CalibrationTrigger,$D$6:$D$9))</f>
        <v>6.0492781052521867E-4</v>
      </c>
      <c r="X2594" s="78">
        <f>_xll.qlTenorBasisValue($X$1,U2594,_xll.ohTrigger(CalibrationTrigger,$C$20:$C$23))</f>
        <v>3.9620420789548254E-6</v>
      </c>
      <c r="Y2594" s="78">
        <f>_xll.qlTenorBasisInstBasisValue($X$1,$U2594,_xll.ohTrigger(CalibrationTrigger,$D$20:$D$23))</f>
        <v>4.0506370450220502E-6</v>
      </c>
      <c r="Z2594" s="78">
        <f>_xll.qlTenorBasisValue($Z$1,U2594,_xll.ohTrigger(CalibrationTrigger,$C$34:$C$37))</f>
        <v>6.5551595207038722E-5</v>
      </c>
      <c r="AA2594" s="78">
        <f>_xll.qlTenorBasisInstBasisValue($Z$1,$U2594,_xll.ohTrigger(CalibrationTrigger,$D$34:$D$37))</f>
        <v>6.5947175479382501E-5</v>
      </c>
      <c r="AB2594" s="78">
        <f>_xll.qlTenorBasisValue($AB$1,U2594,_xll.ohTrigger(CalibrationTrigger,$C$48:$C$51))</f>
        <v>4.62273018964331E-4</v>
      </c>
      <c r="AC2594" s="78">
        <f>_xll.qlTenorBasisInstBasisValue($AB$1,$U2594,_xll.ohTrigger(CalibrationTrigger,$D$48:$D$51))</f>
        <v>4.6229750249517586E-4</v>
      </c>
    </row>
    <row r="2595" spans="19:29">
      <c r="S2595" s="64" t="s">
        <v>99</v>
      </c>
      <c r="T2595" s="147" t="str">
        <f>IFERROR(_xll.qlInterestRateIndexFixingDate(SimpleBasisIndex6M,U2595),"")</f>
        <v/>
      </c>
      <c r="U2595" s="147">
        <f>_xll.qlCalendarAdvance(Calendar,U2594,S2595,,,trigger)</f>
        <v>57741</v>
      </c>
      <c r="V2595" s="78">
        <f>_xll.qlTenorBasisValue($V$1,U2595,_xll.ohTrigger(CalibrationTrigger,$C$6:$C$9))</f>
        <v>6.0458246979994232E-4</v>
      </c>
      <c r="W2595" s="78">
        <f>_xll.qlTenorBasisInstBasisValue($V$1,U2595,_xll.ohTrigger(CalibrationTrigger,$D$6:$D$9))</f>
        <v>6.0490274768069746E-4</v>
      </c>
      <c r="X2595" s="78">
        <f>_xll.qlTenorBasisValue($X$1,U2595,_xll.ohTrigger(CalibrationTrigger,$C$20:$C$23))</f>
        <v>3.9485703842415551E-6</v>
      </c>
      <c r="Y2595" s="78">
        <f>_xll.qlTenorBasisInstBasisValue($X$1,$U2595,_xll.ohTrigger(CalibrationTrigger,$D$20:$D$23))</f>
        <v>4.0368686781002882E-6</v>
      </c>
      <c r="Z2595" s="78">
        <f>_xll.qlTenorBasisValue($Z$1,U2595,_xll.ohTrigger(CalibrationTrigger,$C$34:$C$37))</f>
        <v>6.5537165825884213E-5</v>
      </c>
      <c r="AA2595" s="78">
        <f>_xll.qlTenorBasisInstBasisValue($Z$1,$U2595,_xll.ohTrigger(CalibrationTrigger,$D$34:$D$37))</f>
        <v>6.5931420291664715E-5</v>
      </c>
      <c r="AB2595" s="78">
        <f>_xll.qlTenorBasisValue($AB$1,U2595,_xll.ohTrigger(CalibrationTrigger,$C$48:$C$51))</f>
        <v>4.6226249910261673E-4</v>
      </c>
      <c r="AC2595" s="78">
        <f>_xll.qlTenorBasisInstBasisValue($AB$1,$U2595,_xll.ohTrigger(CalibrationTrigger,$D$48:$D$51))</f>
        <v>4.6228690066257871E-4</v>
      </c>
    </row>
    <row r="2596" spans="19:29">
      <c r="S2596" s="64" t="s">
        <v>99</v>
      </c>
      <c r="T2596" s="147" t="str">
        <f>IFERROR(_xll.qlInterestRateIndexFixingDate(SimpleBasisIndex6M,U2596),"")</f>
        <v/>
      </c>
      <c r="U2596" s="147">
        <f>_xll.qlCalendarAdvance(Calendar,U2595,S2596,,,trigger)</f>
        <v>57748</v>
      </c>
      <c r="V2596" s="78">
        <f>_xll.qlTenorBasisValue($V$1,U2596,_xll.ohTrigger(CalibrationTrigger,$C$6:$C$9))</f>
        <v>6.0455856374314369E-4</v>
      </c>
      <c r="W2596" s="78">
        <f>_xll.qlTenorBasisInstBasisValue($V$1,U2596,_xll.ohTrigger(CalibrationTrigger,$D$6:$D$9))</f>
        <v>6.0487776874061671E-4</v>
      </c>
      <c r="X2596" s="78">
        <f>_xll.qlTenorBasisValue($X$1,U2596,_xll.ohTrigger(CalibrationTrigger,$C$20:$C$23))</f>
        <v>3.9351438094855504E-6</v>
      </c>
      <c r="Y2596" s="78">
        <f>_xll.qlTenorBasisInstBasisValue($X$1,$U2596,_xll.ohTrigger(CalibrationTrigger,$D$20:$D$23))</f>
        <v>4.0231464043951687E-6</v>
      </c>
      <c r="Z2596" s="78">
        <f>_xll.qlTenorBasisValue($Z$1,U2596,_xll.ohTrigger(CalibrationTrigger,$C$34:$C$37))</f>
        <v>6.5522784834885707E-5</v>
      </c>
      <c r="AA2596" s="78">
        <f>_xll.qlTenorBasisInstBasisValue($Z$1,$U2596,_xll.ohTrigger(CalibrationTrigger,$D$34:$D$37))</f>
        <v>6.5915717848566893E-5</v>
      </c>
      <c r="AB2596" s="78">
        <f>_xll.qlTenorBasisValue($AB$1,U2596,_xll.ohTrigger(CalibrationTrigger,$C$48:$C$51))</f>
        <v>4.6225201446447076E-4</v>
      </c>
      <c r="AC2596" s="78">
        <f>_xll.qlTenorBasisInstBasisValue($AB$1,$U2596,_xll.ohTrigger(CalibrationTrigger,$D$48:$D$51))</f>
        <v>4.6227633432239471E-4</v>
      </c>
    </row>
    <row r="2597" spans="19:29">
      <c r="S2597" s="64" t="s">
        <v>99</v>
      </c>
      <c r="T2597" s="147" t="str">
        <f>IFERROR(_xll.qlInterestRateIndexFixingDate(SimpleBasisIndex6M,U2597),"")</f>
        <v/>
      </c>
      <c r="U2597" s="147">
        <f>_xll.qlCalendarAdvance(Calendar,U2596,S2597,,,trigger)</f>
        <v>57755</v>
      </c>
      <c r="V2597" s="78">
        <f>_xll.qlTenorBasisValue($V$1,U2597,_xll.ohTrigger(CalibrationTrigger,$C$6:$C$9))</f>
        <v>6.0453473779423401E-4</v>
      </c>
      <c r="W2597" s="78">
        <f>_xll.qlTenorBasisInstBasisValue($V$1,U2597,_xll.ohTrigger(CalibrationTrigger,$D$6:$D$9))</f>
        <v>6.0485287342981612E-4</v>
      </c>
      <c r="X2597" s="78">
        <f>_xll.qlTenorBasisValue($X$1,U2597,_xll.ohTrigger(CalibrationTrigger,$C$20:$C$23))</f>
        <v>3.9217622066310961E-6</v>
      </c>
      <c r="Y2597" s="78">
        <f>_xll.qlTenorBasisInstBasisValue($X$1,$U2597,_xll.ohTrigger(CalibrationTrigger,$D$20:$D$23))</f>
        <v>4.0094700727463582E-6</v>
      </c>
      <c r="Z2597" s="78">
        <f>_xll.qlTenorBasisValue($Z$1,U2597,_xll.ohTrigger(CalibrationTrigger,$C$34:$C$37))</f>
        <v>6.5508452074982806E-5</v>
      </c>
      <c r="AA2597" s="78">
        <f>_xll.qlTenorBasisInstBasisValue($Z$1,$U2597,_xll.ohTrigger(CalibrationTrigger,$D$34:$D$37))</f>
        <v>6.5900067977115747E-5</v>
      </c>
      <c r="AB2597" s="78">
        <f>_xll.qlTenorBasisValue($AB$1,U2597,_xll.ohTrigger(CalibrationTrigger,$C$48:$C$51))</f>
        <v>4.6224156493435473E-4</v>
      </c>
      <c r="AC2597" s="78">
        <f>_xll.qlTenorBasisInstBasisValue($AB$1,$U2597,_xll.ohTrigger(CalibrationTrigger,$D$48:$D$51))</f>
        <v>4.622658033582282E-4</v>
      </c>
    </row>
    <row r="2598" spans="19:29">
      <c r="S2598" s="64" t="s">
        <v>99</v>
      </c>
      <c r="T2598" s="147" t="str">
        <f>IFERROR(_xll.qlInterestRateIndexFixingDate(SimpleBasisIndex6M,U2598),"")</f>
        <v/>
      </c>
      <c r="U2598" s="147">
        <f>_xll.qlCalendarAdvance(Calendar,U2597,S2598,,,trigger)</f>
        <v>57762</v>
      </c>
      <c r="V2598" s="78">
        <f>_xll.qlTenorBasisValue($V$1,U2598,_xll.ohTrigger(CalibrationTrigger,$C$6:$C$9))</f>
        <v>6.0451099169017079E-4</v>
      </c>
      <c r="W2598" s="78">
        <f>_xll.qlTenorBasisInstBasisValue($V$1,U2598,_xll.ohTrigger(CalibrationTrigger,$D$6:$D$9))</f>
        <v>6.0482806147401258E-4</v>
      </c>
      <c r="X2598" s="78">
        <f>_xll.qlTenorBasisValue($X$1,U2598,_xll.ohTrigger(CalibrationTrigger,$C$20:$C$23))</f>
        <v>3.9084254280949126E-6</v>
      </c>
      <c r="Y2598" s="78">
        <f>_xll.qlTenorBasisInstBasisValue($X$1,$U2598,_xll.ohTrigger(CalibrationTrigger,$D$20:$D$23))</f>
        <v>3.9958395324754715E-6</v>
      </c>
      <c r="Z2598" s="78">
        <f>_xll.qlTenorBasisValue($Z$1,U2598,_xll.ohTrigger(CalibrationTrigger,$C$34:$C$37))</f>
        <v>6.5494167387623869E-5</v>
      </c>
      <c r="AA2598" s="78">
        <f>_xll.qlTenorBasisInstBasisValue($Z$1,$U2598,_xll.ohTrigger(CalibrationTrigger,$D$34:$D$37))</f>
        <v>6.5884470504889533E-5</v>
      </c>
      <c r="AB2598" s="78">
        <f>_xll.qlTenorBasisValue($AB$1,U2598,_xll.ohTrigger(CalibrationTrigger,$C$48:$C$51))</f>
        <v>4.6223115039709898E-4</v>
      </c>
      <c r="AC2598" s="78">
        <f>_xll.qlTenorBasisInstBasisValue($AB$1,$U2598,_xll.ohTrigger(CalibrationTrigger,$D$48:$D$51))</f>
        <v>4.6225530765405491E-4</v>
      </c>
    </row>
    <row r="2599" spans="19:29">
      <c r="S2599" s="64" t="s">
        <v>99</v>
      </c>
      <c r="T2599" s="147" t="str">
        <f>IFERROR(_xll.qlInterestRateIndexFixingDate(SimpleBasisIndex6M,U2599),"")</f>
        <v/>
      </c>
      <c r="U2599" s="147">
        <f>_xll.qlCalendarAdvance(Calendar,U2598,S2599,,,trigger)</f>
        <v>57769</v>
      </c>
      <c r="V2599" s="78">
        <f>_xll.qlTenorBasisValue($V$1,U2599,_xll.ohTrigger(CalibrationTrigger,$C$6:$C$9))</f>
        <v>6.0448732516875186E-4</v>
      </c>
      <c r="W2599" s="78">
        <f>_xll.qlTenorBasisInstBasisValue($V$1,U2599,_xll.ohTrigger(CalibrationTrigger,$D$6:$D$9))</f>
        <v>6.0480333259979797E-4</v>
      </c>
      <c r="X2599" s="78">
        <f>_xll.qlTenorBasisValue($X$1,U2599,_xll.ohTrigger(CalibrationTrigger,$C$20:$C$23))</f>
        <v>3.8951333267647583E-6</v>
      </c>
      <c r="Y2599" s="78">
        <f>_xll.qlTenorBasisInstBasisValue($X$1,$U2599,_xll.ohTrigger(CalibrationTrigger,$D$20:$D$23))</f>
        <v>3.9822546333846445E-6</v>
      </c>
      <c r="Z2599" s="78">
        <f>_xll.qlTenorBasisValue($Z$1,U2599,_xll.ohTrigger(CalibrationTrigger,$C$34:$C$37))</f>
        <v>6.5479930614764517E-5</v>
      </c>
      <c r="AA2599" s="78">
        <f>_xll.qlTenorBasisInstBasisValue($Z$1,$U2599,_xll.ohTrigger(CalibrationTrigger,$D$34:$D$37))</f>
        <v>6.586892526001631E-5</v>
      </c>
      <c r="AB2599" s="78">
        <f>_xll.qlTenorBasisValue($AB$1,U2599,_xll.ohTrigger(CalibrationTrigger,$C$48:$C$51))</f>
        <v>4.6222077073790113E-4</v>
      </c>
      <c r="AC2599" s="78">
        <f>_xll.qlTenorBasisInstBasisValue($AB$1,$U2599,_xll.ohTrigger(CalibrationTrigger,$D$48:$D$51))</f>
        <v>4.6224484709422024E-4</v>
      </c>
    </row>
    <row r="2600" spans="19:29">
      <c r="S2600" s="64" t="s">
        <v>99</v>
      </c>
      <c r="T2600" s="147" t="str">
        <f>IFERROR(_xll.qlInterestRateIndexFixingDate(SimpleBasisIndex6M,U2600),"")</f>
        <v/>
      </c>
      <c r="U2600" s="147">
        <f>_xll.qlCalendarAdvance(Calendar,U2599,S2600,,,trigger)</f>
        <v>57776</v>
      </c>
      <c r="V2600" s="78">
        <f>_xll.qlTenorBasisValue($V$1,U2600,_xll.ohTrigger(CalibrationTrigger,$C$6:$C$9))</f>
        <v>6.044637379686125E-4</v>
      </c>
      <c r="W2600" s="78">
        <f>_xll.qlTenorBasisInstBasisValue($V$1,U2600,_xll.ohTrigger(CalibrationTrigger,$D$6:$D$9))</f>
        <v>6.0477868653463572E-4</v>
      </c>
      <c r="X2600" s="78">
        <f>_xll.qlTenorBasisValue($X$1,U2600,_xll.ohTrigger(CalibrationTrigger,$C$20:$C$23))</f>
        <v>3.8818857559979032E-6</v>
      </c>
      <c r="Y2600" s="78">
        <f>_xll.qlTenorBasisInstBasisValue($X$1,$U2600,_xll.ohTrigger(CalibrationTrigger,$D$20:$D$23))</f>
        <v>3.9687152257549777E-6</v>
      </c>
      <c r="Z2600" s="78">
        <f>_xll.qlTenorBasisValue($Z$1,U2600,_xll.ohTrigger(CalibrationTrigger,$C$34:$C$37))</f>
        <v>6.5465741598865986E-5</v>
      </c>
      <c r="AA2600" s="78">
        <f>_xll.qlTenorBasisInstBasisValue($Z$1,$U2600,_xll.ohTrigger(CalibrationTrigger,$D$34:$D$37))</f>
        <v>6.5853432071172265E-5</v>
      </c>
      <c r="AB2600" s="78">
        <f>_xll.qlTenorBasisValue($AB$1,U2600,_xll.ohTrigger(CalibrationTrigger,$C$48:$C$51))</f>
        <v>4.622104258423249E-4</v>
      </c>
      <c r="AC2600" s="78">
        <f>_xll.qlTenorBasisInstBasisValue($AB$1,$U2600,_xll.ohTrigger(CalibrationTrigger,$D$48:$D$51))</f>
        <v>4.6223442156343873E-4</v>
      </c>
    </row>
    <row r="2601" spans="19:29">
      <c r="S2601" s="64" t="s">
        <v>99</v>
      </c>
      <c r="T2601" s="147" t="str">
        <f>IFERROR(_xll.qlInterestRateIndexFixingDate(SimpleBasisIndex6M,U2601),"")</f>
        <v/>
      </c>
      <c r="U2601" s="147">
        <f>_xll.qlCalendarAdvance(Calendar,U2600,S2601,,,trigger)</f>
        <v>57783</v>
      </c>
      <c r="V2601" s="78">
        <f>_xll.qlTenorBasisValue($V$1,U2601,_xll.ohTrigger(CalibrationTrigger,$C$6:$C$9))</f>
        <v>6.0444022982922296E-4</v>
      </c>
      <c r="W2601" s="78">
        <f>_xll.qlTenorBasisInstBasisValue($V$1,U2601,_xll.ohTrigger(CalibrationTrigger,$D$6:$D$9))</f>
        <v>6.047541230068587E-4</v>
      </c>
      <c r="X2601" s="78">
        <f>_xll.qlTenorBasisValue($X$1,U2601,_xll.ohTrigger(CalibrationTrigger,$C$20:$C$23))</f>
        <v>3.8686825696197398E-6</v>
      </c>
      <c r="Y2601" s="78">
        <f>_xll.qlTenorBasisInstBasisValue($X$1,$U2601,_xll.ohTrigger(CalibrationTrigger,$D$20:$D$23))</f>
        <v>3.9552211603451239E-6</v>
      </c>
      <c r="Z2601" s="78">
        <f>_xll.qlTenorBasisValue($Z$1,U2601,_xll.ohTrigger(CalibrationTrigger,$C$34:$C$37))</f>
        <v>6.545160018289364E-5</v>
      </c>
      <c r="AA2601" s="78">
        <f>_xll.qlTenorBasisInstBasisValue($Z$1,$U2601,_xll.ohTrigger(CalibrationTrigger,$D$34:$D$37))</f>
        <v>6.5837990767580025E-5</v>
      </c>
      <c r="AB2601" s="78">
        <f>_xll.qlTenorBasisValue($AB$1,U2601,_xll.ohTrigger(CalibrationTrigger,$C$48:$C$51))</f>
        <v>4.6220011559629931E-4</v>
      </c>
      <c r="AC2601" s="78">
        <f>_xll.qlTenorBasisInstBasisValue($AB$1,$U2601,_xll.ohTrigger(CalibrationTrigger,$D$48:$D$51))</f>
        <v>4.622240309467924E-4</v>
      </c>
    </row>
    <row r="2602" spans="19:29">
      <c r="S2602" s="64" t="s">
        <v>99</v>
      </c>
      <c r="T2602" s="147" t="str">
        <f>IFERROR(_xll.qlInterestRateIndexFixingDate(SimpleBasisIndex6M,U2602),"")</f>
        <v/>
      </c>
      <c r="U2602" s="147">
        <f>_xll.qlCalendarAdvance(Calendar,U2601,S2602,,,trigger)</f>
        <v>57790</v>
      </c>
      <c r="V2602" s="78">
        <f>_xll.qlTenorBasisValue($V$1,U2602,_xll.ohTrigger(CalibrationTrigger,$C$6:$C$9))</f>
        <v>6.0441680049088612E-4</v>
      </c>
      <c r="W2602" s="78">
        <f>_xll.qlTenorBasisInstBasisValue($V$1,U2602,_xll.ohTrigger(CalibrationTrigger,$D$6:$D$9))</f>
        <v>6.0472964174566662E-4</v>
      </c>
      <c r="X2602" s="78">
        <f>_xll.qlTenorBasisValue($X$1,U2602,_xll.ohTrigger(CalibrationTrigger,$C$20:$C$23))</f>
        <v>3.8555236219223509E-6</v>
      </c>
      <c r="Y2602" s="78">
        <f>_xll.qlTenorBasisInstBasisValue($X$1,$U2602,_xll.ohTrigger(CalibrationTrigger,$D$20:$D$23))</f>
        <v>3.941772288389827E-6</v>
      </c>
      <c r="Z2602" s="78">
        <f>_xll.qlTenorBasisValue($Z$1,U2602,_xll.ohTrigger(CalibrationTrigger,$C$34:$C$37))</f>
        <v>6.5437506210315368E-5</v>
      </c>
      <c r="AA2602" s="78">
        <f>_xll.qlTenorBasisInstBasisValue($Z$1,$U2602,_xll.ohTrigger(CalibrationTrigger,$D$34:$D$37))</f>
        <v>6.5822601179007015E-5</v>
      </c>
      <c r="AB2602" s="78">
        <f>_xll.qlTenorBasisValue($AB$1,U2602,_xll.ohTrigger(CalibrationTrigger,$C$48:$C$51))</f>
        <v>4.6218983988611731E-4</v>
      </c>
      <c r="AC2602" s="78">
        <f>_xll.qlTenorBasisInstBasisValue($AB$1,$U2602,_xll.ohTrigger(CalibrationTrigger,$D$48:$D$51))</f>
        <v>4.622136751297299E-4</v>
      </c>
    </row>
    <row r="2603" spans="19:29">
      <c r="S2603" s="64" t="s">
        <v>99</v>
      </c>
      <c r="T2603" s="147" t="str">
        <f>IFERROR(_xll.qlInterestRateIndexFixingDate(SimpleBasisIndex6M,U2603),"")</f>
        <v/>
      </c>
      <c r="U2603" s="147">
        <f>_xll.qlCalendarAdvance(Calendar,U2602,S2603,,,trigger)</f>
        <v>57797</v>
      </c>
      <c r="V2603" s="78">
        <f>_xll.qlTenorBasisValue($V$1,U2603,_xll.ohTrigger(CalibrationTrigger,$C$6:$C$9))</f>
        <v>6.0439344969473452E-4</v>
      </c>
      <c r="W2603" s="78">
        <f>_xll.qlTenorBasisInstBasisValue($V$1,U2603,_xll.ohTrigger(CalibrationTrigger,$D$6:$D$9))</f>
        <v>6.0470524248112272E-4</v>
      </c>
      <c r="X2603" s="78">
        <f>_xll.qlTenorBasisValue($X$1,U2603,_xll.ohTrigger(CalibrationTrigger,$C$20:$C$23))</f>
        <v>3.8424087676630641E-6</v>
      </c>
      <c r="Y2603" s="78">
        <f>_xll.qlTenorBasisInstBasisValue($X$1,$U2603,_xll.ohTrigger(CalibrationTrigger,$D$20:$D$23))</f>
        <v>3.9283684615984468E-6</v>
      </c>
      <c r="Z2603" s="78">
        <f>_xll.qlTenorBasisValue($Z$1,U2603,_xll.ohTrigger(CalibrationTrigger,$C$34:$C$37))</f>
        <v>6.5423459525100114E-5</v>
      </c>
      <c r="AA2603" s="78">
        <f>_xll.qlTenorBasisInstBasisValue($Z$1,$U2603,_xll.ohTrigger(CalibrationTrigger,$D$34:$D$37))</f>
        <v>6.5807263135763764E-5</v>
      </c>
      <c r="AB2603" s="78">
        <f>_xll.qlTenorBasisValue($AB$1,U2603,_xll.ohTrigger(CalibrationTrigger,$C$48:$C$51))</f>
        <v>4.6217959859843466E-4</v>
      </c>
      <c r="AC2603" s="78">
        <f>_xll.qlTenorBasisInstBasisValue($AB$1,$U2603,_xll.ohTrigger(CalibrationTrigger,$D$48:$D$51))</f>
        <v>4.6220335399806551E-4</v>
      </c>
    </row>
    <row r="2604" spans="19:29">
      <c r="S2604" s="64" t="s">
        <v>99</v>
      </c>
      <c r="T2604" s="147" t="str">
        <f>IFERROR(_xll.qlInterestRateIndexFixingDate(SimpleBasisIndex6M,U2604),"")</f>
        <v/>
      </c>
      <c r="U2604" s="147">
        <f>_xll.qlCalendarAdvance(Calendar,U2603,S2604,,,trigger)</f>
        <v>57804</v>
      </c>
      <c r="V2604" s="78">
        <f>_xll.qlTenorBasisValue($V$1,U2604,_xll.ohTrigger(CalibrationTrigger,$C$6:$C$9))</f>
        <v>6.0437017718272825E-4</v>
      </c>
      <c r="W2604" s="78">
        <f>_xll.qlTenorBasisInstBasisValue($V$1,U2604,_xll.ohTrigger(CalibrationTrigger,$D$6:$D$9))</f>
        <v>6.0468092494415189E-4</v>
      </c>
      <c r="X2604" s="78">
        <f>_xll.qlTenorBasisValue($X$1,U2604,_xll.ohTrigger(CalibrationTrigger,$C$20:$C$23))</f>
        <v>3.8293378620630161E-6</v>
      </c>
      <c r="Y2604" s="78">
        <f>_xll.qlTenorBasisInstBasisValue($X$1,$U2604,_xll.ohTrigger(CalibrationTrigger,$D$20:$D$23))</f>
        <v>3.9150095321535019E-6</v>
      </c>
      <c r="Z2604" s="78">
        <f>_xll.qlTenorBasisValue($Z$1,U2604,_xll.ohTrigger(CalibrationTrigger,$C$34:$C$37))</f>
        <v>6.540945997171623E-5</v>
      </c>
      <c r="AA2604" s="78">
        <f>_xll.qlTenorBasisInstBasisValue($Z$1,$U2604,_xll.ohTrigger(CalibrationTrigger,$D$34:$D$37))</f>
        <v>6.579197646870225E-5</v>
      </c>
      <c r="AB2604" s="78">
        <f>_xll.qlTenorBasisValue($AB$1,U2604,_xll.ohTrigger(CalibrationTrigger,$C$48:$C$51))</f>
        <v>4.6216939162026894E-4</v>
      </c>
      <c r="AC2604" s="78">
        <f>_xll.qlTenorBasisInstBasisValue($AB$1,$U2604,_xll.ohTrigger(CalibrationTrigger,$D$48:$D$51))</f>
        <v>4.6219306743797763E-4</v>
      </c>
    </row>
    <row r="2605" spans="19:29">
      <c r="S2605" s="64" t="s">
        <v>99</v>
      </c>
      <c r="T2605" s="147" t="str">
        <f>IFERROR(_xll.qlInterestRateIndexFixingDate(SimpleBasisIndex6M,U2605),"")</f>
        <v/>
      </c>
      <c r="U2605" s="147">
        <f>_xll.qlCalendarAdvance(Calendar,U2604,S2605,,,trigger)</f>
        <v>57811</v>
      </c>
      <c r="V2605" s="78">
        <f>_xll.qlTenorBasisValue($V$1,U2605,_xll.ohTrigger(CalibrationTrigger,$C$6:$C$9))</f>
        <v>6.0434698269765206E-4</v>
      </c>
      <c r="W2605" s="78">
        <f>_xll.qlTenorBasisInstBasisValue($V$1,U2605,_xll.ohTrigger(CalibrationTrigger,$D$6:$D$9))</f>
        <v>6.0465668886653745E-4</v>
      </c>
      <c r="X2605" s="78">
        <f>_xll.qlTenorBasisValue($X$1,U2605,_xll.ohTrigger(CalibrationTrigger,$C$20:$C$23))</f>
        <v>3.8163107608057395E-6</v>
      </c>
      <c r="Y2605" s="78">
        <f>_xll.qlTenorBasisInstBasisValue($X$1,$U2605,_xll.ohTrigger(CalibrationTrigger,$D$20:$D$23))</f>
        <v>3.9016953527092261E-6</v>
      </c>
      <c r="Z2605" s="78">
        <f>_xll.qlTenorBasisValue($Z$1,U2605,_xll.ohTrigger(CalibrationTrigger,$C$34:$C$37))</f>
        <v>6.5395507395130001E-5</v>
      </c>
      <c r="AA2605" s="78">
        <f>_xll.qlTenorBasisInstBasisValue($Z$1,$U2605,_xll.ohTrigger(CalibrationTrigger,$D$34:$D$37))</f>
        <v>6.5776741009214223E-5</v>
      </c>
      <c r="AB2605" s="78">
        <f>_xll.qlTenorBasisValue($AB$1,U2605,_xll.ohTrigger(CalibrationTrigger,$C$48:$C$51))</f>
        <v>4.6215921883899843E-4</v>
      </c>
      <c r="AC2605" s="78">
        <f>_xll.qlTenorBasisInstBasisValue($AB$1,$U2605,_xll.ohTrigger(CalibrationTrigger,$D$48:$D$51))</f>
        <v>4.6218281533600802E-4</v>
      </c>
    </row>
    <row r="2606" spans="19:29">
      <c r="S2606" s="64" t="s">
        <v>99</v>
      </c>
      <c r="T2606" s="147" t="str">
        <f>IFERROR(_xll.qlInterestRateIndexFixingDate(SimpleBasisIndex6M,U2606),"")</f>
        <v/>
      </c>
      <c r="U2606" s="147">
        <f>_xll.qlCalendarAdvance(Calendar,U2605,S2606,,,trigger)</f>
        <v>57818</v>
      </c>
      <c r="V2606" s="78">
        <f>_xll.qlTenorBasisValue($V$1,U2606,_xll.ohTrigger(CalibrationTrigger,$C$6:$C$9))</f>
        <v>6.0432386598311316E-4</v>
      </c>
      <c r="W2606" s="78">
        <f>_xll.qlTenorBasisInstBasisValue($V$1,U2606,_xll.ohTrigger(CalibrationTrigger,$D$6:$D$9))</f>
        <v>6.0463253398091907E-4</v>
      </c>
      <c r="X2606" s="78">
        <f>_xll.qlTenorBasisValue($X$1,U2606,_xll.ohTrigger(CalibrationTrigger,$C$20:$C$23))</f>
        <v>3.8033273200357563E-6</v>
      </c>
      <c r="Y2606" s="78">
        <f>_xll.qlTenorBasisInstBasisValue($X$1,$U2606,_xll.ohTrigger(CalibrationTrigger,$D$20:$D$23))</f>
        <v>3.8884257763901334E-6</v>
      </c>
      <c r="Z2606" s="78">
        <f>_xll.qlTenorBasisValue($Z$1,U2606,_xll.ohTrigger(CalibrationTrigger,$C$34:$C$37))</f>
        <v>6.5381601640804115E-5</v>
      </c>
      <c r="AA2606" s="78">
        <f>_xll.qlTenorBasisInstBasisValue($Z$1,$U2606,_xll.ohTrigger(CalibrationTrigger,$D$34:$D$37))</f>
        <v>6.5761556589229576E-5</v>
      </c>
      <c r="AB2606" s="78">
        <f>_xll.qlTenorBasisValue($AB$1,U2606,_xll.ohTrigger(CalibrationTrigger,$C$48:$C$51))</f>
        <v>4.6214908014236087E-4</v>
      </c>
      <c r="AC2606" s="78">
        <f>_xll.qlTenorBasisInstBasisValue($AB$1,$U2606,_xll.ohTrigger(CalibrationTrigger,$D$48:$D$51))</f>
        <v>4.6217259757906057E-4</v>
      </c>
    </row>
    <row r="2607" spans="19:29">
      <c r="S2607" s="64" t="s">
        <v>99</v>
      </c>
      <c r="T2607" s="147" t="str">
        <f>IFERROR(_xll.qlInterestRateIndexFixingDate(SimpleBasisIndex6M,U2607),"")</f>
        <v/>
      </c>
      <c r="U2607" s="147">
        <f>_xll.qlCalendarAdvance(Calendar,U2606,S2607,,,trigger)</f>
        <v>57825</v>
      </c>
      <c r="V2607" s="78">
        <f>_xll.qlTenorBasisValue($V$1,U2607,_xll.ohTrigger(CalibrationTrigger,$C$6:$C$9))</f>
        <v>6.0430082678353822E-4</v>
      </c>
      <c r="W2607" s="78">
        <f>_xll.qlTenorBasisInstBasisValue($V$1,U2607,_xll.ohTrigger(CalibrationTrigger,$D$6:$D$9))</f>
        <v>6.0460846002078955E-4</v>
      </c>
      <c r="X2607" s="78">
        <f>_xll.qlTenorBasisValue($X$1,U2607,_xll.ohTrigger(CalibrationTrigger,$C$20:$C$23))</f>
        <v>3.7903873963571537E-6</v>
      </c>
      <c r="Y2607" s="78">
        <f>_xll.qlTenorBasisInstBasisValue($X$1,$U2607,_xll.ohTrigger(CalibrationTrigger,$D$20:$D$23))</f>
        <v>3.8752006567895741E-6</v>
      </c>
      <c r="Z2607" s="78">
        <f>_xll.qlTenorBasisValue($Z$1,U2607,_xll.ohTrigger(CalibrationTrigger,$C$34:$C$37))</f>
        <v>6.5367742554696116E-5</v>
      </c>
      <c r="AA2607" s="78">
        <f>_xll.qlTenorBasisInstBasisValue($Z$1,$U2607,_xll.ohTrigger(CalibrationTrigger,$D$34:$D$37))</f>
        <v>6.5746423041214693E-5</v>
      </c>
      <c r="AB2607" s="78">
        <f>_xll.qlTenorBasisValue($AB$1,U2607,_xll.ohTrigger(CalibrationTrigger,$C$48:$C$51))</f>
        <v>4.6213897541845256E-4</v>
      </c>
      <c r="AC2607" s="78">
        <f>_xll.qlTenorBasisInstBasisValue($AB$1,$U2607,_xll.ohTrigger(CalibrationTrigger,$D$48:$D$51))</f>
        <v>4.621624140544001E-4</v>
      </c>
    </row>
    <row r="2608" spans="19:29">
      <c r="S2608" s="64" t="s">
        <v>99</v>
      </c>
      <c r="T2608" s="147" t="str">
        <f>IFERROR(_xll.qlInterestRateIndexFixingDate(SimpleBasisIndex6M,U2608),"")</f>
        <v/>
      </c>
      <c r="U2608" s="147">
        <f>_xll.qlCalendarAdvance(Calendar,U2607,S2608,,,trigger)</f>
        <v>57832</v>
      </c>
      <c r="V2608" s="78">
        <f>_xll.qlTenorBasisValue($V$1,U2608,_xll.ohTrigger(CalibrationTrigger,$C$6:$C$9))</f>
        <v>6.0427786484417128E-4</v>
      </c>
      <c r="W2608" s="78">
        <f>_xll.qlTenorBasisInstBasisValue($V$1,U2608,_xll.ohTrigger(CalibrationTrigger,$D$6:$D$9))</f>
        <v>6.0458446672049268E-4</v>
      </c>
      <c r="X2608" s="78">
        <f>_xll.qlTenorBasisValue($X$1,U2608,_xll.ohTrigger(CalibrationTrigger,$C$20:$C$23))</f>
        <v>3.7774908468321555E-6</v>
      </c>
      <c r="Y2608" s="78">
        <f>_xll.qlTenorBasisInstBasisValue($X$1,$U2608,_xll.ohTrigger(CalibrationTrigger,$D$20:$D$23))</f>
        <v>3.8620198479682689E-6</v>
      </c>
      <c r="Z2608" s="78">
        <f>_xll.qlTenorBasisValue($Z$1,U2608,_xll.ohTrigger(CalibrationTrigger,$C$34:$C$37))</f>
        <v>6.5353929983256903E-5</v>
      </c>
      <c r="AA2608" s="78">
        <f>_xll.qlTenorBasisInstBasisValue($Z$1,$U2608,_xll.ohTrigger(CalibrationTrigger,$D$34:$D$37))</f>
        <v>6.5731340198170793E-5</v>
      </c>
      <c r="AB2608" s="78">
        <f>_xll.qlTenorBasisValue($AB$1,U2608,_xll.ohTrigger(CalibrationTrigger,$C$48:$C$51))</f>
        <v>4.62128904555727E-4</v>
      </c>
      <c r="AC2608" s="78">
        <f>_xll.qlTenorBasisInstBasisValue($AB$1,$U2608,_xll.ohTrigger(CalibrationTrigger,$D$48:$D$51))</f>
        <v>4.6215226464965133E-4</v>
      </c>
    </row>
    <row r="2609" spans="19:29">
      <c r="S2609" s="64" t="s">
        <v>99</v>
      </c>
      <c r="T2609" s="147" t="str">
        <f>IFERROR(_xll.qlInterestRateIndexFixingDate(SimpleBasisIndex6M,U2609),"")</f>
        <v/>
      </c>
      <c r="U2609" s="147">
        <f>_xll.qlCalendarAdvance(Calendar,U2608,S2609,,,trigger)</f>
        <v>57839</v>
      </c>
      <c r="V2609" s="78">
        <f>_xll.qlTenorBasisValue($V$1,U2609,_xll.ohTrigger(CalibrationTrigger,$C$6:$C$9))</f>
        <v>6.0425497991107105E-4</v>
      </c>
      <c r="W2609" s="78">
        <f>_xll.qlTenorBasisInstBasisValue($V$1,U2609,_xll.ohTrigger(CalibrationTrigger,$D$6:$D$9))</f>
        <v>6.0456055381522022E-4</v>
      </c>
      <c r="X2609" s="78">
        <f>_xll.qlTenorBasisValue($X$1,U2609,_xll.ohTrigger(CalibrationTrigger,$C$20:$C$23))</f>
        <v>3.7646375289797267E-6</v>
      </c>
      <c r="Y2609" s="78">
        <f>_xll.qlTenorBasisInstBasisValue($X$1,$U2609,_xll.ohTrigger(CalibrationTrigger,$D$20:$D$23))</f>
        <v>3.848883204452896E-6</v>
      </c>
      <c r="Z2609" s="78">
        <f>_xll.qlTenorBasisValue($Z$1,U2609,_xll.ohTrigger(CalibrationTrigger,$C$34:$C$37))</f>
        <v>6.5340163773429139E-5</v>
      </c>
      <c r="AA2609" s="78">
        <f>_xll.qlTenorBasisInstBasisValue($Z$1,$U2609,_xll.ohTrigger(CalibrationTrigger,$D$34:$D$37))</f>
        <v>6.5716307893632254E-5</v>
      </c>
      <c r="AB2609" s="78">
        <f>_xll.qlTenorBasisValue($AB$1,U2609,_xll.ohTrigger(CalibrationTrigger,$C$48:$C$51))</f>
        <v>4.6211886744299403E-4</v>
      </c>
      <c r="AC2609" s="78">
        <f>_xll.qlTenorBasisInstBasisValue($AB$1,$U2609,_xll.ohTrigger(CalibrationTrigger,$D$48:$D$51))</f>
        <v>4.6214214925279781E-4</v>
      </c>
    </row>
    <row r="2610" spans="19:29">
      <c r="S2610" s="64" t="s">
        <v>99</v>
      </c>
      <c r="T2610" s="147" t="str">
        <f>IFERROR(_xll.qlInterestRateIndexFixingDate(SimpleBasisIndex6M,U2610),"")</f>
        <v/>
      </c>
      <c r="U2610" s="147">
        <f>_xll.qlCalendarAdvance(Calendar,U2609,S2610,,,trigger)</f>
        <v>57846</v>
      </c>
      <c r="V2610" s="78">
        <f>_xll.qlTenorBasisValue($V$1,U2610,_xll.ohTrigger(CalibrationTrigger,$C$6:$C$9))</f>
        <v>6.0423217173110862E-4</v>
      </c>
      <c r="W2610" s="78">
        <f>_xll.qlTenorBasisInstBasisValue($V$1,U2610,_xll.ohTrigger(CalibrationTrigger,$D$6:$D$9))</f>
        <v>6.0453672104100991E-4</v>
      </c>
      <c r="X2610" s="78">
        <f>_xll.qlTenorBasisValue($X$1,U2610,_xll.ohTrigger(CalibrationTrigger,$C$20:$C$23))</f>
        <v>3.7518273007742111E-6</v>
      </c>
      <c r="Y2610" s="78">
        <f>_xll.qlTenorBasisInstBasisValue($X$1,$U2610,_xll.ohTrigger(CalibrationTrigger,$D$20:$D$23))</f>
        <v>3.8357905812347003E-6</v>
      </c>
      <c r="Z2610" s="78">
        <f>_xll.qlTenorBasisValue($Z$1,U2610,_xll.ohTrigger(CalibrationTrigger,$C$34:$C$37))</f>
        <v>6.5326443772645846E-5</v>
      </c>
      <c r="AA2610" s="78">
        <f>_xll.qlTenorBasisInstBasisValue($Z$1,$U2610,_xll.ohTrigger(CalibrationTrigger,$D$34:$D$37))</f>
        <v>6.5701325961665076E-5</v>
      </c>
      <c r="AB2610" s="78">
        <f>_xll.qlTenorBasisValue($AB$1,U2610,_xll.ohTrigger(CalibrationTrigger,$C$48:$C$51))</f>
        <v>4.6210886396941866E-4</v>
      </c>
      <c r="AC2610" s="78">
        <f>_xll.qlTenorBasisInstBasisValue($AB$1,$U2610,_xll.ohTrigger(CalibrationTrigger,$D$48:$D$51))</f>
        <v>4.6213206775218079E-4</v>
      </c>
    </row>
    <row r="2611" spans="19:29">
      <c r="S2611" s="64" t="s">
        <v>99</v>
      </c>
      <c r="T2611" s="147" t="str">
        <f>IFERROR(_xll.qlInterestRateIndexFixingDate(SimpleBasisIndex6M,U2611),"")</f>
        <v/>
      </c>
      <c r="U2611" s="147">
        <f>_xll.qlCalendarAdvance(Calendar,U2610,S2611,,,trigger)</f>
        <v>57853</v>
      </c>
      <c r="V2611" s="78">
        <f>_xll.qlTenorBasisValue($V$1,U2611,_xll.ohTrigger(CalibrationTrigger,$C$6:$C$9))</f>
        <v>6.0420944005196457E-4</v>
      </c>
      <c r="W2611" s="78">
        <f>_xll.qlTenorBasisInstBasisValue($V$1,U2611,_xll.ohTrigger(CalibrationTrigger,$D$6:$D$9))</f>
        <v>6.0451296813474195E-4</v>
      </c>
      <c r="X2611" s="78">
        <f>_xll.qlTenorBasisValue($X$1,U2611,_xll.ohTrigger(CalibrationTrigger,$C$20:$C$23))</f>
        <v>3.7390600206438591E-6</v>
      </c>
      <c r="Y2611" s="78">
        <f>_xll.qlTenorBasisInstBasisValue($X$1,$U2611,_xll.ohTrigger(CalibrationTrigger,$D$20:$D$23))</f>
        <v>3.8227418337679898E-6</v>
      </c>
      <c r="Z2611" s="78">
        <f>_xll.qlTenorBasisValue($Z$1,U2611,_xll.ohTrigger(CalibrationTrigger,$C$34:$C$37))</f>
        <v>6.5312769828828818E-5</v>
      </c>
      <c r="AA2611" s="78">
        <f>_xll.qlTenorBasisInstBasisValue($Z$1,$U2611,_xll.ohTrigger(CalibrationTrigger,$D$34:$D$37))</f>
        <v>6.5686394236865166E-5</v>
      </c>
      <c r="AB2611" s="78">
        <f>_xll.qlTenorBasisValue($AB$1,U2611,_xll.ohTrigger(CalibrationTrigger,$C$48:$C$51))</f>
        <v>4.6209889402451992E-4</v>
      </c>
      <c r="AC2611" s="78">
        <f>_xll.qlTenorBasisInstBasisValue($AB$1,$U2611,_xll.ohTrigger(CalibrationTrigger,$D$48:$D$51))</f>
        <v>4.621220200364981E-4</v>
      </c>
    </row>
    <row r="2612" spans="19:29">
      <c r="S2612" s="64" t="s">
        <v>99</v>
      </c>
      <c r="T2612" s="147" t="str">
        <f>IFERROR(_xll.qlInterestRateIndexFixingDate(SimpleBasisIndex6M,U2612),"")</f>
        <v/>
      </c>
      <c r="U2612" s="147">
        <f>_xll.qlCalendarAdvance(Calendar,U2611,S2612,,,trigger)</f>
        <v>57860</v>
      </c>
      <c r="V2612" s="78">
        <f>_xll.qlTenorBasisValue($V$1,U2612,_xll.ohTrigger(CalibrationTrigger,$C$6:$C$9))</f>
        <v>6.0418678462212665E-4</v>
      </c>
      <c r="W2612" s="78">
        <f>_xll.qlTenorBasisInstBasisValue($V$1,U2612,_xll.ohTrigger(CalibrationTrigger,$D$6:$D$9))</f>
        <v>6.0448929483413751E-4</v>
      </c>
      <c r="X2612" s="78">
        <f>_xll.qlTenorBasisValue($X$1,U2612,_xll.ohTrigger(CalibrationTrigger,$C$20:$C$23))</f>
        <v>3.7263355474694779E-6</v>
      </c>
      <c r="Y2612" s="78">
        <f>_xll.qlTenorBasisInstBasisValue($X$1,$U2612,_xll.ohTrigger(CalibrationTrigger,$D$20:$D$23))</f>
        <v>3.8097368179687645E-6</v>
      </c>
      <c r="Z2612" s="78">
        <f>_xll.qlTenorBasisValue($Z$1,U2612,_xll.ohTrigger(CalibrationTrigger,$C$34:$C$37))</f>
        <v>6.5299141790387102E-5</v>
      </c>
      <c r="AA2612" s="78">
        <f>_xll.qlTenorBasisInstBasisValue($Z$1,$U2612,_xll.ohTrigger(CalibrationTrigger,$D$34:$D$37))</f>
        <v>6.5671512554356707E-5</v>
      </c>
      <c r="AB2612" s="78">
        <f>_xll.qlTenorBasisValue($AB$1,U2612,_xll.ohTrigger(CalibrationTrigger,$C$48:$C$51))</f>
        <v>4.6208895749816993E-4</v>
      </c>
      <c r="AC2612" s="78">
        <f>_xll.qlTenorBasisInstBasisValue($AB$1,$U2612,_xll.ohTrigger(CalibrationTrigger,$D$48:$D$51))</f>
        <v>4.6211200599480311E-4</v>
      </c>
    </row>
    <row r="2613" spans="19:29">
      <c r="S2613" s="64" t="s">
        <v>99</v>
      </c>
      <c r="T2613" s="147" t="str">
        <f>IFERROR(_xll.qlInterestRateIndexFixingDate(SimpleBasisIndex6M,U2613),"")</f>
        <v/>
      </c>
      <c r="U2613" s="147">
        <f>_xll.qlCalendarAdvance(Calendar,U2612,S2613,,,trigger)</f>
        <v>57867</v>
      </c>
      <c r="V2613" s="78">
        <f>_xll.qlTenorBasisValue($V$1,U2613,_xll.ohTrigger(CalibrationTrigger,$C$6:$C$9))</f>
        <v>6.0416420519088763E-4</v>
      </c>
      <c r="W2613" s="78">
        <f>_xll.qlTenorBasisInstBasisValue($V$1,U2613,_xll.ohTrigger(CalibrationTrigger,$D$6:$D$9))</f>
        <v>6.0446570087775524E-4</v>
      </c>
      <c r="X2613" s="78">
        <f>_xll.qlTenorBasisValue($X$1,U2613,_xll.ohTrigger(CalibrationTrigger,$C$20:$C$23))</f>
        <v>3.7136537405830441E-6</v>
      </c>
      <c r="Y2613" s="78">
        <f>_xll.qlTenorBasisInstBasisValue($X$1,$U2613,_xll.ohTrigger(CalibrationTrigger,$D$20:$D$23))</f>
        <v>3.7967753902133012E-6</v>
      </c>
      <c r="Z2613" s="78">
        <f>_xll.qlTenorBasisValue($Z$1,U2613,_xll.ohTrigger(CalibrationTrigger,$C$34:$C$37))</f>
        <v>6.5285559506215551E-5</v>
      </c>
      <c r="AA2613" s="78">
        <f>_xll.qlTenorBasisInstBasisValue($Z$1,$U2613,_xll.ohTrigger(CalibrationTrigger,$D$34:$D$37))</f>
        <v>6.5656680749790614E-5</v>
      </c>
      <c r="AB2613" s="78">
        <f>_xll.qlTenorBasisValue($AB$1,U2613,_xll.ohTrigger(CalibrationTrigger,$C$48:$C$51))</f>
        <v>4.620790542805925E-4</v>
      </c>
      <c r="AC2613" s="78">
        <f>_xll.qlTenorBasisInstBasisValue($AB$1,$U2613,_xll.ohTrigger(CalibrationTrigger,$D$48:$D$51))</f>
        <v>4.621020255165035E-4</v>
      </c>
    </row>
    <row r="2614" spans="19:29">
      <c r="S2614" s="64" t="s">
        <v>99</v>
      </c>
      <c r="T2614" s="147" t="str">
        <f>IFERROR(_xll.qlInterestRateIndexFixingDate(SimpleBasisIndex6M,U2614),"")</f>
        <v/>
      </c>
      <c r="U2614" s="147">
        <f>_xll.qlCalendarAdvance(Calendar,U2613,S2614,,,trigger)</f>
        <v>57874</v>
      </c>
      <c r="V2614" s="78">
        <f>_xll.qlTenorBasisValue($V$1,U2614,_xll.ohTrigger(CalibrationTrigger,$C$6:$C$9))</f>
        <v>6.0414170150834229E-4</v>
      </c>
      <c r="W2614" s="78">
        <f>_xll.qlTenorBasisInstBasisValue($V$1,U2614,_xll.ohTrigger(CalibrationTrigger,$D$6:$D$9))</f>
        <v>6.0444218600498904E-4</v>
      </c>
      <c r="X2614" s="78">
        <f>_xll.qlTenorBasisValue($X$1,U2614,_xll.ohTrigger(CalibrationTrigger,$C$20:$C$23))</f>
        <v>3.7010144597663089E-6</v>
      </c>
      <c r="Y2614" s="78">
        <f>_xll.qlTenorBasisInstBasisValue($X$1,$U2614,_xll.ohTrigger(CalibrationTrigger,$D$20:$D$23))</f>
        <v>3.7838574073367312E-6</v>
      </c>
      <c r="Z2614" s="78">
        <f>_xll.qlTenorBasisValue($Z$1,U2614,_xll.ohTrigger(CalibrationTrigger,$C$34:$C$37))</f>
        <v>6.5272022825693329E-5</v>
      </c>
      <c r="AA2614" s="78">
        <f>_xll.qlTenorBasisInstBasisValue($Z$1,$U2614,_xll.ohTrigger(CalibrationTrigger,$D$34:$D$37))</f>
        <v>6.5641898659342854E-5</v>
      </c>
      <c r="AB2614" s="78">
        <f>_xll.qlTenorBasisValue($AB$1,U2614,_xll.ohTrigger(CalibrationTrigger,$C$48:$C$51))</f>
        <v>4.6206918426236254E-4</v>
      </c>
      <c r="AC2614" s="78">
        <f>_xll.qlTenorBasisInstBasisValue($AB$1,$U2614,_xll.ohTrigger(CalibrationTrigger,$D$48:$D$51))</f>
        <v>4.6209207849136038E-4</v>
      </c>
    </row>
    <row r="2615" spans="19:29">
      <c r="S2615" s="64" t="s">
        <v>99</v>
      </c>
      <c r="T2615" s="147" t="str">
        <f>IFERROR(_xll.qlInterestRateIndexFixingDate(SimpleBasisIndex6M,U2615),"")</f>
        <v/>
      </c>
      <c r="U2615" s="147">
        <f>_xll.qlCalendarAdvance(Calendar,U2614,S2615,,,trigger)</f>
        <v>57881</v>
      </c>
      <c r="V2615" s="78">
        <f>_xll.qlTenorBasisValue($V$1,U2615,_xll.ohTrigger(CalibrationTrigger,$C$6:$C$9))</f>
        <v>6.0411927332538519E-4</v>
      </c>
      <c r="W2615" s="78">
        <f>_xll.qlTenorBasisInstBasisValue($V$1,U2615,_xll.ohTrigger(CalibrationTrigger,$D$6:$D$9))</f>
        <v>6.0441874995606579E-4</v>
      </c>
      <c r="X2615" s="78">
        <f>_xll.qlTenorBasisValue($X$1,U2615,_xll.ohTrigger(CalibrationTrigger,$C$20:$C$23))</f>
        <v>3.6884175652494002E-6</v>
      </c>
      <c r="Y2615" s="78">
        <f>_xll.qlTenorBasisInstBasisValue($X$1,$U2615,_xll.ohTrigger(CalibrationTrigger,$D$20:$D$23))</f>
        <v>3.770982726631617E-6</v>
      </c>
      <c r="Z2615" s="78">
        <f>_xll.qlTenorBasisValue($Z$1,U2615,_xll.ohTrigger(CalibrationTrigger,$C$34:$C$37))</f>
        <v>6.5258531598682315E-5</v>
      </c>
      <c r="AA2615" s="78">
        <f>_xll.qlTenorBasisInstBasisValue($Z$1,$U2615,_xll.ohTrigger(CalibrationTrigger,$D$34:$D$37))</f>
        <v>6.5627166119712834E-5</v>
      </c>
      <c r="AB2615" s="78">
        <f>_xll.qlTenorBasisValue($AB$1,U2615,_xll.ohTrigger(CalibrationTrigger,$C$48:$C$51))</f>
        <v>4.6205934733440442E-4</v>
      </c>
      <c r="AC2615" s="78">
        <f>_xll.qlTenorBasisInstBasisValue($AB$1,$U2615,_xll.ohTrigger(CalibrationTrigger,$D$48:$D$51))</f>
        <v>4.6208216480948707E-4</v>
      </c>
    </row>
    <row r="2616" spans="19:29">
      <c r="S2616" s="64" t="s">
        <v>99</v>
      </c>
      <c r="T2616" s="147" t="str">
        <f>IFERROR(_xll.qlInterestRateIndexFixingDate(SimpleBasisIndex6M,U2616),"")</f>
        <v/>
      </c>
      <c r="U2616" s="147">
        <f>_xll.qlCalendarAdvance(Calendar,U2615,S2616,,,trigger)</f>
        <v>57888</v>
      </c>
      <c r="V2616" s="78">
        <f>_xll.qlTenorBasisValue($V$1,U2616,_xll.ohTrigger(CalibrationTrigger,$C$6:$C$9))</f>
        <v>6.0409692039370844E-4</v>
      </c>
      <c r="W2616" s="78">
        <f>_xll.qlTenorBasisInstBasisValue($V$1,U2616,_xll.ohTrigger(CalibrationTrigger,$D$6:$D$9))</f>
        <v>6.0439539247204215E-4</v>
      </c>
      <c r="X2616" s="78">
        <f>_xll.qlTenorBasisValue($X$1,U2616,_xll.ohTrigger(CalibrationTrigger,$C$20:$C$23))</f>
        <v>3.6758629177094556E-6</v>
      </c>
      <c r="Y2616" s="78">
        <f>_xll.qlTenorBasisInstBasisValue($X$1,$U2616,_xll.ohTrigger(CalibrationTrigger,$D$20:$D$23))</f>
        <v>3.7581512058465622E-6</v>
      </c>
      <c r="Z2616" s="78">
        <f>_xll.qlTenorBasisValue($Z$1,U2616,_xll.ohTrigger(CalibrationTrigger,$C$34:$C$37))</f>
        <v>6.5245085675525732E-5</v>
      </c>
      <c r="AA2616" s="78">
        <f>_xll.qlTenorBasisInstBasisValue($Z$1,$U2616,_xll.ohTrigger(CalibrationTrigger,$D$34:$D$37))</f>
        <v>6.5612482968121789E-5</v>
      </c>
      <c r="AB2616" s="78">
        <f>_xll.qlTenorBasisValue($AB$1,U2616,_xll.ohTrigger(CalibrationTrigger,$C$48:$C$51))</f>
        <v>4.6204954338799131E-4</v>
      </c>
      <c r="AC2616" s="78">
        <f>_xll.qlTenorBasisInstBasisValue($AB$1,$U2616,_xll.ohTrigger(CalibrationTrigger,$D$48:$D$51))</f>
        <v>4.62072284361348E-4</v>
      </c>
    </row>
    <row r="2617" spans="19:29">
      <c r="S2617" s="64" t="s">
        <v>99</v>
      </c>
      <c r="T2617" s="147" t="str">
        <f>IFERROR(_xll.qlInterestRateIndexFixingDate(SimpleBasisIndex6M,U2617),"")</f>
        <v/>
      </c>
      <c r="U2617" s="147">
        <f>_xll.qlCalendarAdvance(Calendar,U2616,S2617,,,trigger)</f>
        <v>57895</v>
      </c>
      <c r="V2617" s="78">
        <f>_xll.qlTenorBasisValue($V$1,U2617,_xll.ohTrigger(CalibrationTrigger,$C$6:$C$9))</f>
        <v>6.0407464246579889E-4</v>
      </c>
      <c r="W2617" s="78">
        <f>_xll.qlTenorBasisInstBasisValue($V$1,U2617,_xll.ohTrigger(CalibrationTrigger,$D$6:$D$9))</f>
        <v>6.0437211329480262E-4</v>
      </c>
      <c r="X2617" s="78">
        <f>_xll.qlTenorBasisValue($X$1,U2617,_xll.ohTrigger(CalibrationTrigger,$C$20:$C$23))</f>
        <v>3.6633503782692639E-6</v>
      </c>
      <c r="Y2617" s="78">
        <f>_xll.qlTenorBasisInstBasisValue($X$1,$U2617,_xll.ohTrigger(CalibrationTrigger,$D$20:$D$23))</f>
        <v>3.7453627031848184E-6</v>
      </c>
      <c r="Z2617" s="78">
        <f>_xll.qlTenorBasisValue($Z$1,U2617,_xll.ohTrigger(CalibrationTrigger,$C$34:$C$37))</f>
        <v>6.5231684907046631E-5</v>
      </c>
      <c r="AA2617" s="78">
        <f>_xll.qlTenorBasisInstBasisValue($Z$1,$U2617,_xll.ohTrigger(CalibrationTrigger,$D$34:$D$37))</f>
        <v>6.5597849042311272E-5</v>
      </c>
      <c r="AB2617" s="78">
        <f>_xll.qlTenorBasisValue($AB$1,U2617,_xll.ohTrigger(CalibrationTrigger,$C$48:$C$51))</f>
        <v>4.6203977231474398E-4</v>
      </c>
      <c r="AC2617" s="78">
        <f>_xll.qlTenorBasisInstBasisValue($AB$1,$U2617,_xll.ohTrigger(CalibrationTrigger,$D$48:$D$51))</f>
        <v>4.6206243703775777E-4</v>
      </c>
    </row>
    <row r="2618" spans="19:29">
      <c r="S2618" s="64" t="s">
        <v>99</v>
      </c>
      <c r="T2618" s="147" t="str">
        <f>IFERROR(_xll.qlInterestRateIndexFixingDate(SimpleBasisIndex6M,U2618),"")</f>
        <v/>
      </c>
      <c r="U2618" s="147">
        <f>_xll.qlCalendarAdvance(Calendar,U2617,S2618,,,trigger)</f>
        <v>57902</v>
      </c>
      <c r="V2618" s="78">
        <f>_xll.qlTenorBasisValue($V$1,U2618,_xll.ohTrigger(CalibrationTrigger,$C$6:$C$9))</f>
        <v>6.040524392949356E-4</v>
      </c>
      <c r="W2618" s="78">
        <f>_xll.qlTenorBasisInstBasisValue($V$1,U2618,_xll.ohTrigger(CalibrationTrigger,$D$6:$D$9))</f>
        <v>6.0434891216705673E-4</v>
      </c>
      <c r="X2618" s="78">
        <f>_xll.qlTenorBasisValue($X$1,U2618,_xll.ohTrigger(CalibrationTrigger,$C$20:$C$23))</f>
        <v>3.6508798084958803E-6</v>
      </c>
      <c r="Y2618" s="78">
        <f>_xll.qlTenorBasisInstBasisValue($X$1,$U2618,_xll.ohTrigger(CalibrationTrigger,$D$20:$D$23))</f>
        <v>3.7326170773028851E-6</v>
      </c>
      <c r="Z2618" s="78">
        <f>_xll.qlTenorBasisValue($Z$1,U2618,_xll.ohTrigger(CalibrationTrigger,$C$34:$C$37))</f>
        <v>6.521832914454636E-5</v>
      </c>
      <c r="AA2618" s="78">
        <f>_xll.qlTenorBasisInstBasisValue($Z$1,$U2618,_xll.ohTrigger(CalibrationTrigger,$D$34:$D$37))</f>
        <v>6.5583264180541414E-5</v>
      </c>
      <c r="AB2618" s="78">
        <f>_xll.qlTenorBasisValue($AB$1,U2618,_xll.ohTrigger(CalibrationTrigger,$C$48:$C$51))</f>
        <v>4.6203003400662975E-4</v>
      </c>
      <c r="AC2618" s="78">
        <f>_xll.qlTenorBasisInstBasisValue($AB$1,$U2618,_xll.ohTrigger(CalibrationTrigger,$D$48:$D$51))</f>
        <v>4.6205262272987983E-4</v>
      </c>
    </row>
    <row r="2619" spans="19:29">
      <c r="S2619" s="64" t="s">
        <v>99</v>
      </c>
      <c r="T2619" s="147" t="str">
        <f>IFERROR(_xll.qlInterestRateIndexFixingDate(SimpleBasisIndex6M,U2619),"")</f>
        <v/>
      </c>
      <c r="U2619" s="147">
        <f>_xll.qlCalendarAdvance(Calendar,U2618,S2619,,,trigger)</f>
        <v>57909</v>
      </c>
      <c r="V2619" s="78">
        <f>_xll.qlTenorBasisValue($V$1,U2619,_xll.ohTrigger(CalibrationTrigger,$C$6:$C$9))</f>
        <v>6.0403031063518801E-4</v>
      </c>
      <c r="W2619" s="78">
        <f>_xll.qlTenorBasisInstBasisValue($V$1,U2619,_xll.ohTrigger(CalibrationTrigger,$D$6:$D$9))</f>
        <v>6.0432578883233643E-4</v>
      </c>
      <c r="X2619" s="78">
        <f>_xll.qlTenorBasisValue($X$1,U2619,_xll.ohTrigger(CalibrationTrigger,$C$20:$C$23))</f>
        <v>3.6384510703992449E-6</v>
      </c>
      <c r="Y2619" s="78">
        <f>_xll.qlTenorBasisInstBasisValue($X$1,$U2619,_xll.ohTrigger(CalibrationTrigger,$D$20:$D$23))</f>
        <v>3.7199141873090959E-6</v>
      </c>
      <c r="Z2619" s="78">
        <f>_xll.qlTenorBasisValue($Z$1,U2619,_xll.ohTrigger(CalibrationTrigger,$C$34:$C$37))</f>
        <v>6.5205018239803151E-5</v>
      </c>
      <c r="AA2619" s="78">
        <f>_xll.qlTenorBasisInstBasisValue($Z$1,$U2619,_xll.ohTrigger(CalibrationTrigger,$D$34:$D$37))</f>
        <v>6.5568728221589441E-5</v>
      </c>
      <c r="AB2619" s="78">
        <f>_xll.qlTenorBasisValue($AB$1,U2619,_xll.ohTrigger(CalibrationTrigger,$C$48:$C$51))</f>
        <v>4.6202032835596129E-4</v>
      </c>
      <c r="AC2619" s="78">
        <f>_xll.qlTenorBasisInstBasisValue($AB$1,$U2619,_xll.ohTrigger(CalibrationTrigger,$D$48:$D$51))</f>
        <v>4.6204284132922576E-4</v>
      </c>
    </row>
    <row r="2620" spans="19:29">
      <c r="S2620" s="64" t="s">
        <v>99</v>
      </c>
      <c r="T2620" s="147" t="str">
        <f>IFERROR(_xll.qlInterestRateIndexFixingDate(SimpleBasisIndex6M,U2620),"")</f>
        <v/>
      </c>
      <c r="U2620" s="147">
        <f>_xll.qlCalendarAdvance(Calendar,U2619,S2620,,,trigger)</f>
        <v>57916</v>
      </c>
      <c r="V2620" s="78">
        <f>_xll.qlTenorBasisValue($V$1,U2620,_xll.ohTrigger(CalibrationTrigger,$C$6:$C$9))</f>
        <v>6.0400825624141281E-4</v>
      </c>
      <c r="W2620" s="78">
        <f>_xll.qlTenorBasisInstBasisValue($V$1,U2620,_xll.ohTrigger(CalibrationTrigger,$D$6:$D$9))</f>
        <v>6.043027430349937E-4</v>
      </c>
      <c r="X2620" s="78">
        <f>_xll.qlTenorBasisValue($X$1,U2620,_xll.ohTrigger(CalibrationTrigger,$C$20:$C$23))</f>
        <v>3.6260640264308298E-6</v>
      </c>
      <c r="Y2620" s="78">
        <f>_xll.qlTenorBasisInstBasisValue($X$1,$U2620,_xll.ohTrigger(CalibrationTrigger,$D$20:$D$23))</f>
        <v>3.70725389276224E-6</v>
      </c>
      <c r="Z2620" s="78">
        <f>_xll.qlTenorBasisValue($Z$1,U2620,_xll.ohTrigger(CalibrationTrigger,$C$34:$C$37))</f>
        <v>6.5191752045070579E-5</v>
      </c>
      <c r="AA2620" s="78">
        <f>_xll.qlTenorBasisInstBasisValue($Z$1,$U2620,_xll.ohTrigger(CalibrationTrigger,$D$34:$D$37))</f>
        <v>6.5554241004747994E-5</v>
      </c>
      <c r="AB2620" s="78">
        <f>_xll.qlTenorBasisValue($AB$1,U2620,_xll.ohTrigger(CalibrationTrigger,$C$48:$C$51))</f>
        <v>4.6201065525539579E-4</v>
      </c>
      <c r="AC2620" s="78">
        <f>_xll.qlTenorBasisInstBasisValue($AB$1,$U2620,_xll.ohTrigger(CalibrationTrigger,$D$48:$D$51))</f>
        <v>4.6203309272765383E-4</v>
      </c>
    </row>
    <row r="2621" spans="19:29">
      <c r="S2621" s="64" t="s">
        <v>99</v>
      </c>
      <c r="T2621" s="147" t="str">
        <f>IFERROR(_xll.qlInterestRateIndexFixingDate(SimpleBasisIndex6M,U2621),"")</f>
        <v/>
      </c>
      <c r="U2621" s="147">
        <f>_xll.qlCalendarAdvance(Calendar,U2620,S2621,,,trigger)</f>
        <v>57923</v>
      </c>
      <c r="V2621" s="78">
        <f>_xll.qlTenorBasisValue($V$1,U2621,_xll.ohTrigger(CalibrationTrigger,$C$6:$C$9))</f>
        <v>6.0398627586925185E-4</v>
      </c>
      <c r="W2621" s="78">
        <f>_xll.qlTenorBasisInstBasisValue($V$1,U2621,_xll.ohTrigger(CalibrationTrigger,$D$6:$D$9))</f>
        <v>6.0427977452019786E-4</v>
      </c>
      <c r="X2621" s="78">
        <f>_xll.qlTenorBasisValue($X$1,U2621,_xll.ohTrigger(CalibrationTrigger,$C$20:$C$23))</f>
        <v>3.6137185394823245E-6</v>
      </c>
      <c r="Y2621" s="78">
        <f>_xll.qlTenorBasisInstBasisValue($X$1,$U2621,_xll.ohTrigger(CalibrationTrigger,$D$20:$D$23))</f>
        <v>3.694636053670222E-6</v>
      </c>
      <c r="Z2621" s="78">
        <f>_xll.qlTenorBasisValue($Z$1,U2621,_xll.ohTrigger(CalibrationTrigger,$C$34:$C$37))</f>
        <v>6.5178530413076218E-5</v>
      </c>
      <c r="AA2621" s="78">
        <f>_xll.qlTenorBasisInstBasisValue($Z$1,$U2621,_xll.ohTrigger(CalibrationTrigger,$D$34:$D$37))</f>
        <v>6.5539802369823669E-5</v>
      </c>
      <c r="AB2621" s="78">
        <f>_xll.qlTenorBasisValue($AB$1,U2621,_xll.ohTrigger(CalibrationTrigger,$C$48:$C$51))</f>
        <v>4.6200101459793367E-4</v>
      </c>
      <c r="AC2621" s="78">
        <f>_xll.qlTenorBasisInstBasisValue($AB$1,$U2621,_xll.ohTrigger(CalibrationTrigger,$D$48:$D$51))</f>
        <v>4.6202337681736821E-4</v>
      </c>
    </row>
    <row r="2622" spans="19:29">
      <c r="S2622" s="64" t="s">
        <v>99</v>
      </c>
      <c r="T2622" s="147" t="str">
        <f>IFERROR(_xll.qlInterestRateIndexFixingDate(SimpleBasisIndex6M,U2622),"")</f>
        <v/>
      </c>
      <c r="U2622" s="147">
        <f>_xll.qlCalendarAdvance(Calendar,U2621,S2622,,,trigger)</f>
        <v>57930</v>
      </c>
      <c r="V2622" s="78">
        <f>_xll.qlTenorBasisValue($V$1,U2622,_xll.ohTrigger(CalibrationTrigger,$C$6:$C$9))</f>
        <v>6.0396436927512992E-4</v>
      </c>
      <c r="W2622" s="78">
        <f>_xll.qlTenorBasisInstBasisValue($V$1,U2622,_xll.ohTrigger(CalibrationTrigger,$D$6:$D$9))</f>
        <v>6.0425688303393336E-4</v>
      </c>
      <c r="X2622" s="78">
        <f>_xll.qlTenorBasisValue($X$1,U2622,_xll.ohTrigger(CalibrationTrigger,$C$20:$C$23))</f>
        <v>3.6014144728842024E-6</v>
      </c>
      <c r="Y2622" s="78">
        <f>_xll.qlTenorBasisInstBasisValue($X$1,$U2622,_xll.ohTrigger(CalibrationTrigger,$D$20:$D$23))</f>
        <v>3.6820605304886042E-6</v>
      </c>
      <c r="Z2622" s="78">
        <f>_xll.qlTenorBasisValue($Z$1,U2622,_xll.ohTrigger(CalibrationTrigger,$C$34:$C$37))</f>
        <v>6.5165353197019988E-5</v>
      </c>
      <c r="AA2622" s="78">
        <f>_xll.qlTenorBasisInstBasisValue($Z$1,$U2622,_xll.ohTrigger(CalibrationTrigger,$D$34:$D$37))</f>
        <v>6.5525412157135292E-5</v>
      </c>
      <c r="AB2622" s="78">
        <f>_xll.qlTenorBasisValue($AB$1,U2622,_xll.ohTrigger(CalibrationTrigger,$C$48:$C$51))</f>
        <v>4.6199140627691774E-4</v>
      </c>
      <c r="AC2622" s="78">
        <f>_xll.qlTenorBasisInstBasisValue($AB$1,$U2622,_xll.ohTrigger(CalibrationTrigger,$D$48:$D$51))</f>
        <v>4.6201369349091774E-4</v>
      </c>
    </row>
    <row r="2623" spans="19:29">
      <c r="S2623" s="64" t="s">
        <v>99</v>
      </c>
      <c r="T2623" s="147" t="str">
        <f>IFERROR(_xll.qlInterestRateIndexFixingDate(SimpleBasisIndex6M,U2623),"")</f>
        <v/>
      </c>
      <c r="U2623" s="147">
        <f>_xll.qlCalendarAdvance(Calendar,U2622,S2623,,,trigger)</f>
        <v>57937</v>
      </c>
      <c r="V2623" s="78">
        <f>_xll.qlTenorBasisValue($V$1,U2623,_xll.ohTrigger(CalibrationTrigger,$C$6:$C$9))</f>
        <v>6.0394253621625185E-4</v>
      </c>
      <c r="W2623" s="78">
        <f>_xll.qlTenorBasisInstBasisValue($V$1,U2623,_xll.ohTrigger(CalibrationTrigger,$D$6:$D$9))</f>
        <v>6.0423406832299715E-4</v>
      </c>
      <c r="X2623" s="78">
        <f>_xll.qlTenorBasisValue($X$1,U2623,_xll.ohTrigger(CalibrationTrigger,$C$20:$C$23))</f>
        <v>3.5891516904044152E-6</v>
      </c>
      <c r="Y2623" s="78">
        <f>_xll.qlTenorBasisInstBasisValue($X$1,$U2623,_xll.ohTrigger(CalibrationTrigger,$D$20:$D$23))</f>
        <v>3.6695271841192776E-6</v>
      </c>
      <c r="Z2623" s="78">
        <f>_xll.qlTenorBasisValue($Z$1,U2623,_xll.ohTrigger(CalibrationTrigger,$C$34:$C$37))</f>
        <v>6.5152220250572868E-5</v>
      </c>
      <c r="AA2623" s="78">
        <f>_xll.qlTenorBasisInstBasisValue($Z$1,$U2623,_xll.ohTrigger(CalibrationTrigger,$D$34:$D$37))</f>
        <v>6.5511070207512442E-5</v>
      </c>
      <c r="AB2623" s="78">
        <f>_xll.qlTenorBasisValue($AB$1,U2623,_xll.ohTrigger(CalibrationTrigger,$C$48:$C$51))</f>
        <v>4.6198183018603193E-4</v>
      </c>
      <c r="AC2623" s="78">
        <f>_xll.qlTenorBasisInstBasisValue($AB$1,$U2623,_xll.ohTrigger(CalibrationTrigger,$D$48:$D$51))</f>
        <v>4.6200404264119501E-4</v>
      </c>
    </row>
    <row r="2624" spans="19:29">
      <c r="S2624" s="64" t="s">
        <v>99</v>
      </c>
      <c r="T2624" s="147" t="str">
        <f>IFERROR(_xll.qlInterestRateIndexFixingDate(SimpleBasisIndex6M,U2624),"")</f>
        <v/>
      </c>
      <c r="U2624" s="147">
        <f>_xll.qlCalendarAdvance(Calendar,U2623,S2624,,,trigger)</f>
        <v>57944</v>
      </c>
      <c r="V2624" s="78">
        <f>_xll.qlTenorBasisValue($V$1,U2624,_xll.ohTrigger(CalibrationTrigger,$C$6:$C$9))</f>
        <v>6.039207764506003E-4</v>
      </c>
      <c r="W2624" s="78">
        <f>_xll.qlTenorBasisInstBasisValue($V$1,U2624,_xll.ohTrigger(CalibrationTrigger,$D$6:$D$9))</f>
        <v>6.0421133013499574E-4</v>
      </c>
      <c r="X2624" s="78">
        <f>_xll.qlTenorBasisValue($X$1,U2624,_xll.ohTrigger(CalibrationTrigger,$C$20:$C$23))</f>
        <v>3.5769300562470543E-6</v>
      </c>
      <c r="Y2624" s="78">
        <f>_xll.qlTenorBasisInstBasisValue($X$1,$U2624,_xll.ohTrigger(CalibrationTrigger,$D$20:$D$23))</f>
        <v>3.6570358759090884E-6</v>
      </c>
      <c r="Z2624" s="78">
        <f>_xll.qlTenorBasisValue($Z$1,U2624,_xll.ohTrigger(CalibrationTrigger,$C$34:$C$37))</f>
        <v>6.5139131427875352E-5</v>
      </c>
      <c r="AA2624" s="78">
        <f>_xll.qlTenorBasisInstBasisValue($Z$1,$U2624,_xll.ohTrigger(CalibrationTrigger,$D$34:$D$37))</f>
        <v>6.5496776362293868E-5</v>
      </c>
      <c r="AB2624" s="78">
        <f>_xll.qlTenorBasisValue($AB$1,U2624,_xll.ohTrigger(CalibrationTrigger,$C$48:$C$51))</f>
        <v>4.6197228621930049E-4</v>
      </c>
      <c r="AC2624" s="78">
        <f>_xll.qlTenorBasisInstBasisValue($AB$1,$U2624,_xll.ohTrigger(CalibrationTrigger,$D$48:$D$51))</f>
        <v>4.6199442416143511E-4</v>
      </c>
    </row>
    <row r="2625" spans="19:29">
      <c r="S2625" s="64" t="s">
        <v>99</v>
      </c>
      <c r="T2625" s="147" t="str">
        <f>IFERROR(_xll.qlInterestRateIndexFixingDate(SimpleBasisIndex6M,U2625),"")</f>
        <v/>
      </c>
      <c r="U2625" s="147">
        <f>_xll.qlCalendarAdvance(Calendar,U2624,S2625,,,trigger)</f>
        <v>57951</v>
      </c>
      <c r="V2625" s="78">
        <f>_xll.qlTenorBasisValue($V$1,U2625,_xll.ohTrigger(CalibrationTrigger,$C$6:$C$9))</f>
        <v>6.0389908973693378E-4</v>
      </c>
      <c r="W2625" s="78">
        <f>_xll.qlTenorBasisInstBasisValue($V$1,U2625,_xll.ohTrigger(CalibrationTrigger,$D$6:$D$9))</f>
        <v>6.0418866821834369E-4</v>
      </c>
      <c r="X2625" s="78">
        <f>_xll.qlTenorBasisValue($X$1,U2625,_xll.ohTrigger(CalibrationTrigger,$C$20:$C$23))</f>
        <v>3.5647494350509946E-6</v>
      </c>
      <c r="Y2625" s="78">
        <f>_xll.qlTenorBasisInstBasisValue($X$1,$U2625,_xll.ohTrigger(CalibrationTrigger,$D$20:$D$23))</f>
        <v>3.6445864676484663E-6</v>
      </c>
      <c r="Z2625" s="78">
        <f>_xll.qlTenorBasisValue($Z$1,U2625,_xll.ohTrigger(CalibrationTrigger,$C$34:$C$37))</f>
        <v>6.5126086583536062E-5</v>
      </c>
      <c r="AA2625" s="78">
        <f>_xll.qlTenorBasisInstBasisValue($Z$1,$U2625,_xll.ohTrigger(CalibrationTrigger,$D$34:$D$37))</f>
        <v>6.5482530463325901E-5</v>
      </c>
      <c r="AB2625" s="78">
        <f>_xll.qlTenorBasisValue($AB$1,U2625,_xll.ohTrigger(CalibrationTrigger,$C$48:$C$51))</f>
        <v>4.619627742710867E-4</v>
      </c>
      <c r="AC2625" s="78">
        <f>_xll.qlTenorBasisInstBasisValue($AB$1,$U2625,_xll.ohTrigger(CalibrationTrigger,$D$48:$D$51))</f>
        <v>4.6198483794521476E-4</v>
      </c>
    </row>
    <row r="2626" spans="19:29">
      <c r="S2626" s="64" t="s">
        <v>99</v>
      </c>
      <c r="T2626" s="147" t="str">
        <f>IFERROR(_xll.qlInterestRateIndexFixingDate(SimpleBasisIndex6M,U2626),"")</f>
        <v/>
      </c>
      <c r="U2626" s="147">
        <f>_xll.qlCalendarAdvance(Calendar,U2625,S2626,,,trigger)</f>
        <v>57958</v>
      </c>
      <c r="V2626" s="78">
        <f>_xll.qlTenorBasisValue($V$1,U2626,_xll.ohTrigger(CalibrationTrigger,$C$6:$C$9))</f>
        <v>6.0387747583478353E-4</v>
      </c>
      <c r="W2626" s="78">
        <f>_xll.qlTenorBasisInstBasisValue($V$1,U2626,_xll.ohTrigger(CalibrationTrigger,$D$6:$D$9))</f>
        <v>6.0416608232225996E-4</v>
      </c>
      <c r="X2626" s="78">
        <f>_xll.qlTenorBasisValue($X$1,U2626,_xll.ohTrigger(CalibrationTrigger,$C$20:$C$23))</f>
        <v>3.552609691888539E-6</v>
      </c>
      <c r="Y2626" s="78">
        <f>_xll.qlTenorBasisInstBasisValue($X$1,$U2626,_xll.ohTrigger(CalibrationTrigger,$D$20:$D$23))</f>
        <v>3.6321788215700412E-6</v>
      </c>
      <c r="Z2626" s="78">
        <f>_xll.qlTenorBasisValue($Z$1,U2626,_xll.ohTrigger(CalibrationTrigger,$C$34:$C$37))</f>
        <v>6.5113085572630197E-5</v>
      </c>
      <c r="AA2626" s="78">
        <f>_xll.qlTenorBasisInstBasisValue($Z$1,$U2626,_xll.ohTrigger(CalibrationTrigger,$D$34:$D$37))</f>
        <v>6.5468332352960857E-5</v>
      </c>
      <c r="AB2626" s="78">
        <f>_xll.qlTenorBasisValue($AB$1,U2626,_xll.ohTrigger(CalibrationTrigger,$C$48:$C$51))</f>
        <v>4.619532942360919E-4</v>
      </c>
      <c r="AC2626" s="78">
        <f>_xll.qlTenorBasisInstBasisValue($AB$1,$U2626,_xll.ohTrigger(CalibrationTrigger,$D$48:$D$51))</f>
        <v>4.6197528388645123E-4</v>
      </c>
    </row>
    <row r="2627" spans="19:29">
      <c r="S2627" s="64" t="s">
        <v>99</v>
      </c>
      <c r="T2627" s="147" t="str">
        <f>IFERROR(_xll.qlInterestRateIndexFixingDate(SimpleBasisIndex6M,U2627),"")</f>
        <v/>
      </c>
      <c r="U2627" s="147">
        <f>_xll.qlCalendarAdvance(Calendar,U2626,S2627,,,trigger)</f>
        <v>57965</v>
      </c>
      <c r="V2627" s="78">
        <f>_xll.qlTenorBasisValue($V$1,U2627,_xll.ohTrigger(CalibrationTrigger,$C$6:$C$9))</f>
        <v>6.0385593450445172E-4</v>
      </c>
      <c r="W2627" s="78">
        <f>_xll.qlTenorBasisInstBasisValue($V$1,U2627,_xll.ohTrigger(CalibrationTrigger,$D$6:$D$9))</f>
        <v>6.0414357219676633E-4</v>
      </c>
      <c r="X2627" s="78">
        <f>_xll.qlTenorBasisValue($X$1,U2627,_xll.ohTrigger(CalibrationTrigger,$C$20:$C$23))</f>
        <v>3.5405106922641015E-6</v>
      </c>
      <c r="Y2627" s="78">
        <f>_xll.qlTenorBasisInstBasisValue($X$1,$U2627,_xll.ohTrigger(CalibrationTrigger,$D$20:$D$23))</f>
        <v>3.6198128003472948E-6</v>
      </c>
      <c r="Z2627" s="78">
        <f>_xll.qlTenorBasisValue($Z$1,U2627,_xll.ohTrigger(CalibrationTrigger,$C$34:$C$37))</f>
        <v>6.5100128250698198E-5</v>
      </c>
      <c r="AA2627" s="78">
        <f>_xll.qlTenorBasisInstBasisValue($Z$1,$U2627,_xll.ohTrigger(CalibrationTrigger,$D$34:$D$37))</f>
        <v>6.5454181874055584E-5</v>
      </c>
      <c r="AB2627" s="78">
        <f>_xll.qlTenorBasisValue($AB$1,U2627,_xll.ohTrigger(CalibrationTrigger,$C$48:$C$51))</f>
        <v>4.6194384600935462E-4</v>
      </c>
      <c r="AC2627" s="78">
        <f>_xll.qlTenorBasisInstBasisValue($AB$1,$U2627,_xll.ohTrigger(CalibrationTrigger,$D$48:$D$51))</f>
        <v>4.6196576187940126E-4</v>
      </c>
    </row>
    <row r="2628" spans="19:29">
      <c r="S2628" s="64" t="s">
        <v>99</v>
      </c>
      <c r="T2628" s="147" t="str">
        <f>IFERROR(_xll.qlInterestRateIndexFixingDate(SimpleBasisIndex6M,U2628),"")</f>
        <v/>
      </c>
      <c r="U2628" s="147">
        <f>_xll.qlCalendarAdvance(Calendar,U2627,S2628,,,trigger)</f>
        <v>57972</v>
      </c>
      <c r="V2628" s="78">
        <f>_xll.qlTenorBasisValue($V$1,U2628,_xll.ohTrigger(CalibrationTrigger,$C$6:$C$9))</f>
        <v>6.0383446550700862E-4</v>
      </c>
      <c r="W2628" s="78">
        <f>_xll.qlTenorBasisInstBasisValue($V$1,U2628,_xll.ohTrigger(CalibrationTrigger,$D$6:$D$9))</f>
        <v>6.0412113759268442E-4</v>
      </c>
      <c r="X2628" s="78">
        <f>_xll.qlTenorBasisValue($X$1,U2628,_xll.ohTrigger(CalibrationTrigger,$C$20:$C$23))</f>
        <v>3.5284523021128842E-6</v>
      </c>
      <c r="Y2628" s="78">
        <f>_xll.qlTenorBasisInstBasisValue($X$1,$U2628,_xll.ohTrigger(CalibrationTrigger,$D$20:$D$23))</f>
        <v>3.6074882670932203E-6</v>
      </c>
      <c r="Z2628" s="78">
        <f>_xll.qlTenorBasisValue($Z$1,U2628,_xll.ohTrigger(CalibrationTrigger,$C$34:$C$37))</f>
        <v>6.5087214473744234E-5</v>
      </c>
      <c r="AA2628" s="78">
        <f>_xll.qlTenorBasisInstBasisValue($Z$1,$U2628,_xll.ohTrigger(CalibrationTrigger,$D$34:$D$37))</f>
        <v>6.5440078869969824E-5</v>
      </c>
      <c r="AB2628" s="78">
        <f>_xll.qlTenorBasisValue($AB$1,U2628,_xll.ohTrigger(CalibrationTrigger,$C$48:$C$51))</f>
        <v>4.6193442948624919E-4</v>
      </c>
      <c r="AC2628" s="78">
        <f>_xll.qlTenorBasisInstBasisValue($AB$1,$U2628,_xll.ohTrigger(CalibrationTrigger,$D$48:$D$51))</f>
        <v>4.6195627181865983E-4</v>
      </c>
    </row>
    <row r="2629" spans="19:29">
      <c r="S2629" s="64" t="s">
        <v>99</v>
      </c>
      <c r="T2629" s="147" t="str">
        <f>IFERROR(_xll.qlInterestRateIndexFixingDate(SimpleBasisIndex6M,U2629),"")</f>
        <v/>
      </c>
      <c r="U2629" s="147">
        <f>_xll.qlCalendarAdvance(Calendar,U2628,S2629,,,trigger)</f>
        <v>57979</v>
      </c>
      <c r="V2629" s="78">
        <f>_xll.qlTenorBasisValue($V$1,U2629,_xll.ohTrigger(CalibrationTrigger,$C$6:$C$9))</f>
        <v>6.0381306860429079E-4</v>
      </c>
      <c r="W2629" s="78">
        <f>_xll.qlTenorBasisInstBasisValue($V$1,U2629,_xll.ohTrigger(CalibrationTrigger,$D$6:$D$9))</f>
        <v>6.040987782616337E-4</v>
      </c>
      <c r="X2629" s="78">
        <f>_xll.qlTenorBasisValue($X$1,U2629,_xll.ohTrigger(CalibrationTrigger,$C$20:$C$23))</f>
        <v>3.5164343877995379E-6</v>
      </c>
      <c r="Y2629" s="78">
        <f>_xll.qlTenorBasisInstBasisValue($X$1,$U2629,_xll.ohTrigger(CalibrationTrigger,$D$20:$D$23))</f>
        <v>3.5952050853589531E-6</v>
      </c>
      <c r="Z2629" s="78">
        <f>_xll.qlTenorBasisValue($Z$1,U2629,_xll.ohTrigger(CalibrationTrigger,$C$34:$C$37))</f>
        <v>6.5074344098234831E-5</v>
      </c>
      <c r="AA2629" s="78">
        <f>_xll.qlTenorBasisInstBasisValue($Z$1,$U2629,_xll.ohTrigger(CalibrationTrigger,$D$34:$D$37))</f>
        <v>6.5426023184564667E-5</v>
      </c>
      <c r="AB2629" s="78">
        <f>_xll.qlTenorBasisValue($AB$1,U2629,_xll.ohTrigger(CalibrationTrigger,$C$48:$C$51))</f>
        <v>4.6192504456248518E-4</v>
      </c>
      <c r="AC2629" s="78">
        <f>_xll.qlTenorBasisInstBasisValue($AB$1,$U2629,_xll.ohTrigger(CalibrationTrigger,$D$48:$D$51))</f>
        <v>4.6194681359915948E-4</v>
      </c>
    </row>
    <row r="2630" spans="19:29">
      <c r="S2630" s="64" t="s">
        <v>99</v>
      </c>
      <c r="T2630" s="147" t="str">
        <f>IFERROR(_xll.qlInterestRateIndexFixingDate(SimpleBasisIndex6M,U2630),"")</f>
        <v/>
      </c>
      <c r="U2630" s="147">
        <f>_xll.qlCalendarAdvance(Calendar,U2629,S2630,,,trigger)</f>
        <v>57986</v>
      </c>
      <c r="V2630" s="78">
        <f>_xll.qlTenorBasisValue($V$1,U2630,_xll.ohTrigger(CalibrationTrigger,$C$6:$C$9))</f>
        <v>6.0379174355889816E-4</v>
      </c>
      <c r="W2630" s="78">
        <f>_xll.qlTenorBasisInstBasisValue($V$1,U2630,_xll.ohTrigger(CalibrationTrigger,$D$6:$D$9))</f>
        <v>6.0407649395602847E-4</v>
      </c>
      <c r="X2630" s="78">
        <f>_xll.qlTenorBasisValue($X$1,U2630,_xll.ohTrigger(CalibrationTrigger,$C$20:$C$23))</f>
        <v>3.5044568161168216E-6</v>
      </c>
      <c r="Y2630" s="78">
        <f>_xll.qlTenorBasisInstBasisValue($X$1,$U2630,_xll.ohTrigger(CalibrationTrigger,$D$20:$D$23))</f>
        <v>3.5829631191324073E-6</v>
      </c>
      <c r="Z2630" s="78">
        <f>_xll.qlTenorBasisValue($Z$1,U2630,_xll.ohTrigger(CalibrationTrigger,$C$34:$C$37))</f>
        <v>6.5061516981097383E-5</v>
      </c>
      <c r="AA2630" s="78">
        <f>_xll.qlTenorBasisInstBasisValue($Z$1,$U2630,_xll.ohTrigger(CalibrationTrigger,$D$34:$D$37))</f>
        <v>6.5412014662201049E-5</v>
      </c>
      <c r="AB2630" s="78">
        <f>_xll.qlTenorBasisValue($AB$1,U2630,_xll.ohTrigger(CalibrationTrigger,$C$48:$C$51))</f>
        <v>4.6191569113410592E-4</v>
      </c>
      <c r="AC2630" s="78">
        <f>_xll.qlTenorBasisInstBasisValue($AB$1,$U2630,_xll.ohTrigger(CalibrationTrigger,$D$48:$D$51))</f>
        <v>4.6193738711616908E-4</v>
      </c>
    </row>
    <row r="2631" spans="19:29">
      <c r="S2631" s="64" t="s">
        <v>99</v>
      </c>
      <c r="T2631" s="147" t="str">
        <f>IFERROR(_xll.qlInterestRateIndexFixingDate(SimpleBasisIndex6M,U2631),"")</f>
        <v/>
      </c>
      <c r="U2631" s="147">
        <f>_xll.qlCalendarAdvance(Calendar,U2630,S2631,,,trigger)</f>
        <v>57993</v>
      </c>
      <c r="V2631" s="78">
        <f>_xll.qlTenorBasisValue($V$1,U2631,_xll.ohTrigger(CalibrationTrigger,$C$6:$C$9))</f>
        <v>6.0377049013419181E-4</v>
      </c>
      <c r="W2631" s="78">
        <f>_xll.qlTenorBasisInstBasisValue($V$1,U2631,_xll.ohTrigger(CalibrationTrigger,$D$6:$D$9))</f>
        <v>6.0405428442907581E-4</v>
      </c>
      <c r="X2631" s="78">
        <f>_xll.qlTenorBasisValue($X$1,U2631,_xll.ohTrigger(CalibrationTrigger,$C$20:$C$23))</f>
        <v>3.4925194542843198E-6</v>
      </c>
      <c r="Y2631" s="78">
        <f>_xll.qlTenorBasisInstBasisValue($X$1,$U2631,_xll.ohTrigger(CalibrationTrigger,$D$20:$D$23))</f>
        <v>3.5707622328369625E-6</v>
      </c>
      <c r="Z2631" s="78">
        <f>_xll.qlTenorBasisValue($Z$1,U2631,_xll.ohTrigger(CalibrationTrigger,$C$34:$C$37))</f>
        <v>6.5048732979718782E-5</v>
      </c>
      <c r="AA2631" s="78">
        <f>_xll.qlTenorBasisInstBasisValue($Z$1,$U2631,_xll.ohTrigger(CalibrationTrigger,$D$34:$D$37))</f>
        <v>6.539805314773819E-5</v>
      </c>
      <c r="AB2631" s="78">
        <f>_xll.qlTenorBasisValue($AB$1,U2631,_xll.ohTrigger(CalibrationTrigger,$C$48:$C$51))</f>
        <v>4.6190636909748765E-4</v>
      </c>
      <c r="AC2631" s="78">
        <f>_xll.qlTenorBasisInstBasisValue($AB$1,$U2631,_xll.ohTrigger(CalibrationTrigger,$D$48:$D$51))</f>
        <v>4.6192799226529266E-4</v>
      </c>
    </row>
    <row r="2632" spans="19:29">
      <c r="S2632" s="64" t="s">
        <v>99</v>
      </c>
      <c r="T2632" s="147" t="str">
        <f>IFERROR(_xll.qlInterestRateIndexFixingDate(SimpleBasisIndex6M,U2632),"")</f>
        <v/>
      </c>
      <c r="U2632" s="147">
        <f>_xll.qlCalendarAdvance(Calendar,U2631,S2632,,,trigger)</f>
        <v>58000</v>
      </c>
      <c r="V2632" s="78">
        <f>_xll.qlTenorBasisValue($V$1,U2632,_xll.ohTrigger(CalibrationTrigger,$C$6:$C$9))</f>
        <v>6.0374930809429215E-4</v>
      </c>
      <c r="W2632" s="78">
        <f>_xll.qlTenorBasisInstBasisValue($V$1,U2632,_xll.ohTrigger(CalibrationTrigger,$D$6:$D$9))</f>
        <v>6.0403214943477294E-4</v>
      </c>
      <c r="X2632" s="78">
        <f>_xll.qlTenorBasisValue($X$1,U2632,_xll.ohTrigger(CalibrationTrigger,$C$20:$C$23))</f>
        <v>3.4806221699471031E-6</v>
      </c>
      <c r="Y2632" s="78">
        <f>_xll.qlTenorBasisInstBasisValue($X$1,$U2632,_xll.ohTrigger(CalibrationTrigger,$D$20:$D$23))</f>
        <v>3.5586022913301096E-6</v>
      </c>
      <c r="Z2632" s="78">
        <f>_xll.qlTenorBasisValue($Z$1,U2632,_xll.ohTrigger(CalibrationTrigger,$C$34:$C$37))</f>
        <v>6.5035991951943942E-5</v>
      </c>
      <c r="AA2632" s="78">
        <f>_xll.qlTenorBasisInstBasisValue($Z$1,$U2632,_xll.ohTrigger(CalibrationTrigger,$D$34:$D$37))</f>
        <v>6.538413848653208E-5</v>
      </c>
      <c r="AB2632" s="78">
        <f>_xll.qlTenorBasisValue($AB$1,U2632,_xll.ohTrigger(CalibrationTrigger,$C$48:$C$51))</f>
        <v>4.6189707834933864E-4</v>
      </c>
      <c r="AC2632" s="78">
        <f>_xll.qlTenorBasisInstBasisValue($AB$1,$U2632,_xll.ohTrigger(CalibrationTrigger,$D$48:$D$51))</f>
        <v>4.6191862894246876E-4</v>
      </c>
    </row>
    <row r="2633" spans="19:29">
      <c r="S2633" s="64" t="s">
        <v>99</v>
      </c>
      <c r="T2633" s="147" t="str">
        <f>IFERROR(_xll.qlInterestRateIndexFixingDate(SimpleBasisIndex6M,U2633),"")</f>
        <v/>
      </c>
      <c r="U2633" s="147">
        <f>_xll.qlCalendarAdvance(Calendar,U2632,S2633,,,trigger)</f>
        <v>58007</v>
      </c>
      <c r="V2633" s="78">
        <f>_xll.qlTenorBasisValue($V$1,U2633,_xll.ohTrigger(CalibrationTrigger,$C$6:$C$9))</f>
        <v>6.0372819720407565E-4</v>
      </c>
      <c r="W2633" s="78">
        <f>_xll.qlTenorBasisInstBasisValue($V$1,U2633,_xll.ohTrigger(CalibrationTrigger,$D$6:$D$9))</f>
        <v>6.04010088727905E-4</v>
      </c>
      <c r="X2633" s="78">
        <f>_xll.qlTenorBasisValue($X$1,U2633,_xll.ohTrigger(CalibrationTrigger,$C$20:$C$23))</f>
        <v>3.4687648311744106E-6</v>
      </c>
      <c r="Y2633" s="78">
        <f>_xll.qlTenorBasisInstBasisValue($X$1,$U2633,_xll.ohTrigger(CalibrationTrigger,$D$20:$D$23))</f>
        <v>3.5464831599020976E-6</v>
      </c>
      <c r="Z2633" s="78">
        <f>_xll.qlTenorBasisValue($Z$1,U2633,_xll.ohTrigger(CalibrationTrigger,$C$34:$C$37))</f>
        <v>6.5023293756074428E-5</v>
      </c>
      <c r="AA2633" s="78">
        <f>_xll.qlTenorBasisInstBasisValue($Z$1,$U2633,_xll.ohTrigger(CalibrationTrigger,$D$34:$D$37))</f>
        <v>6.5370270524433901E-5</v>
      </c>
      <c r="AB2633" s="78">
        <f>_xll.qlTenorBasisValue($AB$1,U2633,_xll.ohTrigger(CalibrationTrigger,$C$48:$C$51))</f>
        <v>4.6188781878669786E-4</v>
      </c>
      <c r="AC2633" s="78">
        <f>_xll.qlTenorBasisInstBasisValue($AB$1,$U2633,_xll.ohTrigger(CalibrationTrigger,$D$48:$D$51))</f>
        <v>4.6190929704396889E-4</v>
      </c>
    </row>
    <row r="2634" spans="19:29">
      <c r="S2634" s="64" t="s">
        <v>99</v>
      </c>
      <c r="T2634" s="147" t="str">
        <f>IFERROR(_xll.qlInterestRateIndexFixingDate(SimpleBasisIndex6M,U2634),"")</f>
        <v/>
      </c>
      <c r="U2634" s="147">
        <f>_xll.qlCalendarAdvance(Calendar,U2633,S2634,,,trigger)</f>
        <v>58014</v>
      </c>
      <c r="V2634" s="78">
        <f>_xll.qlTenorBasisValue($V$1,U2634,_xll.ohTrigger(CalibrationTrigger,$C$6:$C$9))</f>
        <v>6.0370715722917324E-4</v>
      </c>
      <c r="W2634" s="78">
        <f>_xll.qlTenorBasisInstBasisValue($V$1,U2634,_xll.ohTrigger(CalibrationTrigger,$D$6:$D$9))</f>
        <v>6.0398810206404219E-4</v>
      </c>
      <c r="X2634" s="78">
        <f>_xll.qlTenorBasisValue($X$1,U2634,_xll.ohTrigger(CalibrationTrigger,$C$20:$C$23))</f>
        <v>3.4569473064583513E-6</v>
      </c>
      <c r="Y2634" s="78">
        <f>_xll.qlTenorBasisInstBasisValue($X$1,$U2634,_xll.ohTrigger(CalibrationTrigger,$D$20:$D$23))</f>
        <v>3.5344047042746158E-6</v>
      </c>
      <c r="Z2634" s="78">
        <f>_xll.qlTenorBasisValue($Z$1,U2634,_xll.ohTrigger(CalibrationTrigger,$C$34:$C$37))</f>
        <v>6.501063825086701E-5</v>
      </c>
      <c r="AA2634" s="78">
        <f>_xll.qlTenorBasisInstBasisValue($Z$1,$U2634,_xll.ohTrigger(CalibrationTrigger,$D$34:$D$37))</f>
        <v>6.5356449107788545E-5</v>
      </c>
      <c r="AB2634" s="78">
        <f>_xll.qlTenorBasisValue($AB$1,U2634,_xll.ohTrigger(CalibrationTrigger,$C$48:$C$51))</f>
        <v>4.6187859030693429E-4</v>
      </c>
      <c r="AC2634" s="78">
        <f>_xll.qlTenorBasisInstBasisValue($AB$1,$U2634,_xll.ohTrigger(CalibrationTrigger,$D$48:$D$51))</f>
        <v>4.6189999646639696E-4</v>
      </c>
    </row>
    <row r="2635" spans="19:29">
      <c r="S2635" s="64" t="s">
        <v>99</v>
      </c>
      <c r="T2635" s="147" t="str">
        <f>IFERROR(_xll.qlInterestRateIndexFixingDate(SimpleBasisIndex6M,U2635),"")</f>
        <v/>
      </c>
      <c r="U2635" s="147">
        <f>_xll.qlCalendarAdvance(Calendar,U2634,S2635,,,trigger)</f>
        <v>58021</v>
      </c>
      <c r="V2635" s="78">
        <f>_xll.qlTenorBasisValue($V$1,U2635,_xll.ohTrigger(CalibrationTrigger,$C$6:$C$9))</f>
        <v>6.0368618793596777E-4</v>
      </c>
      <c r="W2635" s="78">
        <f>_xll.qlTenorBasisInstBasisValue($V$1,U2635,_xll.ohTrigger(CalibrationTrigger,$D$6:$D$9))</f>
        <v>6.0396618919953814E-4</v>
      </c>
      <c r="X2635" s="78">
        <f>_xll.qlTenorBasisValue($X$1,U2635,_xll.ohTrigger(CalibrationTrigger,$C$20:$C$23))</f>
        <v>3.4451694647126078E-6</v>
      </c>
      <c r="Y2635" s="78">
        <f>_xll.qlTenorBasisInstBasisValue($X$1,$U2635,_xll.ohTrigger(CalibrationTrigger,$D$20:$D$23))</f>
        <v>3.5223667905994736E-6</v>
      </c>
      <c r="Z2635" s="78">
        <f>_xll.qlTenorBasisValue($Z$1,U2635,_xll.ohTrigger(CalibrationTrigger,$C$34:$C$37))</f>
        <v>6.499802529553226E-5</v>
      </c>
      <c r="AA2635" s="78">
        <f>_xll.qlTenorBasisInstBasisValue($Z$1,$U2635,_xll.ohTrigger(CalibrationTrigger,$D$34:$D$37))</f>
        <v>6.534267408343306E-5</v>
      </c>
      <c r="AB2635" s="78">
        <f>_xll.qlTenorBasisValue($AB$1,U2635,_xll.ohTrigger(CalibrationTrigger,$C$48:$C$51))</f>
        <v>4.6186939280774559E-4</v>
      </c>
      <c r="AC2635" s="78">
        <f>_xll.qlTenorBasisInstBasisValue($AB$1,$U2635,_xll.ohTrigger(CalibrationTrigger,$D$48:$D$51))</f>
        <v>4.6189072710668797E-4</v>
      </c>
    </row>
    <row r="2636" spans="19:29">
      <c r="S2636" s="64" t="s">
        <v>99</v>
      </c>
      <c r="T2636" s="147" t="str">
        <f>IFERROR(_xll.qlInterestRateIndexFixingDate(SimpleBasisIndex6M,U2636),"")</f>
        <v/>
      </c>
      <c r="U2636" s="147">
        <f>_xll.qlCalendarAdvance(Calendar,U2635,S2636,,,trigger)</f>
        <v>58028</v>
      </c>
      <c r="V2636" s="78">
        <f>_xll.qlTenorBasisValue($V$1,U2636,_xll.ohTrigger(CalibrationTrigger,$C$6:$C$9))</f>
        <v>6.0366528909159146E-4</v>
      </c>
      <c r="W2636" s="78">
        <f>_xll.qlTenorBasisInstBasisValue($V$1,U2636,_xll.ohTrigger(CalibrationTrigger,$D$6:$D$9))</f>
        <v>6.0394434989152648E-4</v>
      </c>
      <c r="X2636" s="78">
        <f>_xll.qlTenorBasisValue($X$1,U2636,_xll.ohTrigger(CalibrationTrigger,$C$20:$C$23))</f>
        <v>3.433431175271129E-6</v>
      </c>
      <c r="Y2636" s="78">
        <f>_xll.qlTenorBasisInstBasisValue($X$1,$U2636,_xll.ohTrigger(CalibrationTrigger,$D$20:$D$23))</f>
        <v>3.5103692854572629E-6</v>
      </c>
      <c r="Z2636" s="78">
        <f>_xll.qlTenorBasisValue($Z$1,U2636,_xll.ohTrigger(CalibrationTrigger,$C$34:$C$37))</f>
        <v>6.4985454749733192E-5</v>
      </c>
      <c r="AA2636" s="78">
        <f>_xll.qlTenorBasisInstBasisValue($Z$1,$U2636,_xll.ohTrigger(CalibrationTrigger,$D$34:$D$37))</f>
        <v>6.5328945298695219E-5</v>
      </c>
      <c r="AB2636" s="78">
        <f>_xll.qlTenorBasisValue($AB$1,U2636,_xll.ohTrigger(CalibrationTrigger,$C$48:$C$51))</f>
        <v>4.6186022618715741E-4</v>
      </c>
      <c r="AC2636" s="78">
        <f>_xll.qlTenorBasisInstBasisValue($AB$1,$U2636,_xll.ohTrigger(CalibrationTrigger,$D$48:$D$51))</f>
        <v>4.6188148886210719E-4</v>
      </c>
    </row>
    <row r="2637" spans="19:29">
      <c r="S2637" s="64" t="s">
        <v>99</v>
      </c>
      <c r="T2637" s="147" t="str">
        <f>IFERROR(_xll.qlInterestRateIndexFixingDate(SimpleBasisIndex6M,U2637),"")</f>
        <v/>
      </c>
      <c r="U2637" s="147">
        <f>_xll.qlCalendarAdvance(Calendar,U2636,S2637,,,trigger)</f>
        <v>58035</v>
      </c>
      <c r="V2637" s="78">
        <f>_xll.qlTenorBasisValue($V$1,U2637,_xll.ohTrigger(CalibrationTrigger,$C$6:$C$9))</f>
        <v>6.036444604639239E-4</v>
      </c>
      <c r="W2637" s="78">
        <f>_xll.qlTenorBasisInstBasisValue($V$1,U2637,_xll.ohTrigger(CalibrationTrigger,$D$6:$D$9))</f>
        <v>6.0392258389791928E-4</v>
      </c>
      <c r="X2637" s="78">
        <f>_xll.qlTenorBasisValue($X$1,U2637,_xll.ohTrigger(CalibrationTrigger,$C$20:$C$23))</f>
        <v>3.4217323078868183E-6</v>
      </c>
      <c r="Y2637" s="78">
        <f>_xll.qlTenorBasisInstBasisValue($X$1,$U2637,_xll.ohTrigger(CalibrationTrigger,$D$20:$D$23))</f>
        <v>3.4984120558560259E-6</v>
      </c>
      <c r="Z2637" s="78">
        <f>_xll.qlTenorBasisValue($Z$1,U2637,_xll.ohTrigger(CalibrationTrigger,$C$34:$C$37))</f>
        <v>6.4972926473583765E-5</v>
      </c>
      <c r="AA2637" s="78">
        <f>_xll.qlTenorBasisInstBasisValue($Z$1,$U2637,_xll.ohTrigger(CalibrationTrigger,$D$34:$D$37))</f>
        <v>6.5315262601391852E-5</v>
      </c>
      <c r="AB2637" s="78">
        <f>_xll.qlTenorBasisValue($AB$1,U2637,_xll.ohTrigger(CalibrationTrigger,$C$48:$C$51))</f>
        <v>4.6185109034352204E-4</v>
      </c>
      <c r="AC2637" s="78">
        <f>_xll.qlTenorBasisInstBasisValue($AB$1,$U2637,_xll.ohTrigger(CalibrationTrigger,$D$48:$D$51))</f>
        <v>4.6187228163024896E-4</v>
      </c>
    </row>
    <row r="2638" spans="19:29">
      <c r="S2638" s="64" t="s">
        <v>99</v>
      </c>
      <c r="T2638" s="147" t="str">
        <f>IFERROR(_xll.qlInterestRateIndexFixingDate(SimpleBasisIndex6M,U2638),"")</f>
        <v/>
      </c>
      <c r="U2638" s="147">
        <f>_xll.qlCalendarAdvance(Calendar,U2637,S2638,,,trigger)</f>
        <v>58042</v>
      </c>
      <c r="V2638" s="78">
        <f>_xll.qlTenorBasisValue($V$1,U2638,_xll.ohTrigger(CalibrationTrigger,$C$6:$C$9))</f>
        <v>6.0362370182158974E-4</v>
      </c>
      <c r="W2638" s="78">
        <f>_xll.qlTenorBasisInstBasisValue($V$1,U2638,_xll.ohTrigger(CalibrationTrigger,$D$6:$D$9))</f>
        <v>6.0390089097740436E-4</v>
      </c>
      <c r="X2638" s="78">
        <f>_xll.qlTenorBasisValue($X$1,U2638,_xll.ohTrigger(CalibrationTrigger,$C$20:$C$23))</f>
        <v>3.410072732730255E-6</v>
      </c>
      <c r="Y2638" s="78">
        <f>_xll.qlTenorBasisInstBasisValue($X$1,$U2638,_xll.ohTrigger(CalibrationTrigger,$D$20:$D$23))</f>
        <v>3.4864949692299511E-6</v>
      </c>
      <c r="Z2638" s="78">
        <f>_xll.qlTenorBasisValue($Z$1,U2638,_xll.ohTrigger(CalibrationTrigger,$C$34:$C$37))</f>
        <v>6.4960440327647569E-5</v>
      </c>
      <c r="AA2638" s="78">
        <f>_xll.qlTenorBasisInstBasisValue($Z$1,$U2638,_xll.ohTrigger(CalibrationTrigger,$D$34:$D$37))</f>
        <v>6.5301625839827475E-5</v>
      </c>
      <c r="AB2638" s="78">
        <f>_xll.qlTenorBasisValue($AB$1,U2638,_xll.ohTrigger(CalibrationTrigger,$C$48:$C$51))</f>
        <v>4.6184198517551761E-4</v>
      </c>
      <c r="AC2638" s="78">
        <f>_xll.qlTenorBasisInstBasisValue($AB$1,$U2638,_xll.ohTrigger(CalibrationTrigger,$D$48:$D$51))</f>
        <v>4.6186310530903576E-4</v>
      </c>
    </row>
    <row r="2639" spans="19:29">
      <c r="S2639" s="64" t="s">
        <v>99</v>
      </c>
      <c r="T2639" s="147" t="str">
        <f>IFERROR(_xll.qlInterestRateIndexFixingDate(SimpleBasisIndex6M,U2639),"")</f>
        <v/>
      </c>
      <c r="U2639" s="147">
        <f>_xll.qlCalendarAdvance(Calendar,U2638,S2639,,,trigger)</f>
        <v>58049</v>
      </c>
      <c r="V2639" s="78">
        <f>_xll.qlTenorBasisValue($V$1,U2639,_xll.ohTrigger(CalibrationTrigger,$C$6:$C$9))</f>
        <v>6.0360301293395596E-4</v>
      </c>
      <c r="W2639" s="78">
        <f>_xll.qlTenorBasisInstBasisValue($V$1,U2639,_xll.ohTrigger(CalibrationTrigger,$D$6:$D$9))</f>
        <v>6.0387927088944259E-4</v>
      </c>
      <c r="X2639" s="78">
        <f>_xll.qlTenorBasisValue($X$1,U2639,_xll.ohTrigger(CalibrationTrigger,$C$20:$C$23))</f>
        <v>3.3984523203884095E-6</v>
      </c>
      <c r="Y2639" s="78">
        <f>_xll.qlTenorBasisInstBasisValue($X$1,$U2639,_xll.ohTrigger(CalibrationTrigger,$D$20:$D$23))</f>
        <v>3.4746178934380636E-6</v>
      </c>
      <c r="Z2639" s="78">
        <f>_xll.qlTenorBasisValue($Z$1,U2639,_xll.ohTrigger(CalibrationTrigger,$C$34:$C$37))</f>
        <v>6.4947996172936431E-5</v>
      </c>
      <c r="AA2639" s="78">
        <f>_xll.qlTenorBasisInstBasisValue($Z$1,$U2639,_xll.ohTrigger(CalibrationTrigger,$D$34:$D$37))</f>
        <v>6.5288034862792736E-5</v>
      </c>
      <c r="AB2639" s="78">
        <f>_xll.qlTenorBasisValue($AB$1,U2639,_xll.ohTrigger(CalibrationTrigger,$C$48:$C$51))</f>
        <v>4.6183291058214714E-4</v>
      </c>
      <c r="AC2639" s="78">
        <f>_xll.qlTenorBasisInstBasisValue($AB$1,$U2639,_xll.ohTrigger(CalibrationTrigger,$D$48:$D$51))</f>
        <v>4.6185395979671723E-4</v>
      </c>
    </row>
    <row r="2640" spans="19:29">
      <c r="S2640" s="64" t="s">
        <v>99</v>
      </c>
      <c r="T2640" s="147" t="str">
        <f>IFERROR(_xll.qlInterestRateIndexFixingDate(SimpleBasisIndex6M,U2640),"")</f>
        <v/>
      </c>
      <c r="U2640" s="147">
        <f>_xll.qlCalendarAdvance(Calendar,U2639,S2640,,,trigger)</f>
        <v>58056</v>
      </c>
      <c r="V2640" s="78">
        <f>_xll.qlTenorBasisValue($V$1,U2640,_xll.ohTrigger(CalibrationTrigger,$C$6:$C$9))</f>
        <v>6.0358239357113019E-4</v>
      </c>
      <c r="W2640" s="78">
        <f>_xll.qlTenorBasisInstBasisValue($V$1,U2640,_xll.ohTrigger(CalibrationTrigger,$D$6:$D$9))</f>
        <v>6.03857723394266E-4</v>
      </c>
      <c r="X2640" s="78">
        <f>_xll.qlTenorBasisValue($X$1,U2640,_xll.ohTrigger(CalibrationTrigger,$C$20:$C$23))</f>
        <v>3.3868709418633558E-6</v>
      </c>
      <c r="Y2640" s="78">
        <f>_xll.qlTenorBasisInstBasisValue($X$1,$U2640,_xll.ohTrigger(CalibrationTrigger,$D$20:$D$23))</f>
        <v>3.462780696762912E-6</v>
      </c>
      <c r="Z2640" s="78">
        <f>_xll.qlTenorBasisValue($Z$1,U2640,_xll.ohTrigger(CalibrationTrigger,$C$34:$C$37))</f>
        <v>6.4935593870908993E-5</v>
      </c>
      <c r="AA2640" s="78">
        <f>_xll.qlTenorBasisInstBasisValue($Z$1,$U2640,_xll.ohTrigger(CalibrationTrigger,$D$34:$D$37))</f>
        <v>6.5274489519562918E-5</v>
      </c>
      <c r="AB2640" s="78">
        <f>_xll.qlTenorBasisValue($AB$1,U2640,_xll.ohTrigger(CalibrationTrigger,$C$48:$C$51))</f>
        <v>4.6182386646273732E-4</v>
      </c>
      <c r="AC2640" s="78">
        <f>_xll.qlTenorBasisInstBasisValue($AB$1,$U2640,_xll.ohTrigger(CalibrationTrigger,$D$48:$D$51))</f>
        <v>4.6184484499186906E-4</v>
      </c>
    </row>
    <row r="2641" spans="19:29">
      <c r="S2641" s="64" t="s">
        <v>99</v>
      </c>
      <c r="T2641" s="147" t="str">
        <f>IFERROR(_xll.qlInterestRateIndexFixingDate(SimpleBasisIndex6M,U2641),"")</f>
        <v/>
      </c>
      <c r="U2641" s="147">
        <f>_xll.qlCalendarAdvance(Calendar,U2640,S2641,,,trigger)</f>
        <v>58063</v>
      </c>
      <c r="V2641" s="78">
        <f>_xll.qlTenorBasisValue($V$1,U2641,_xll.ohTrigger(CalibrationTrigger,$C$6:$C$9))</f>
        <v>6.0356184350395794E-4</v>
      </c>
      <c r="W2641" s="78">
        <f>_xll.qlTenorBasisInstBasisValue($V$1,U2641,_xll.ohTrigger(CalibrationTrigger,$D$6:$D$9))</f>
        <v>6.0383624825287514E-4</v>
      </c>
      <c r="X2641" s="78">
        <f>_xll.qlTenorBasisValue($X$1,U2641,_xll.ohTrigger(CalibrationTrigger,$C$20:$C$23))</f>
        <v>3.375328468570965E-6</v>
      </c>
      <c r="Y2641" s="78">
        <f>_xll.qlTenorBasisInstBasisValue($X$1,$U2641,_xll.ohTrigger(CalibrationTrigger,$D$20:$D$23))</f>
        <v>3.450983247909239E-6</v>
      </c>
      <c r="Z2641" s="78">
        <f>_xll.qlTenorBasisValue($Z$1,U2641,_xll.ohTrigger(CalibrationTrigger,$C$34:$C$37))</f>
        <v>6.4923233283469299E-5</v>
      </c>
      <c r="AA2641" s="78">
        <f>_xll.qlTenorBasisInstBasisValue($Z$1,$U2641,_xll.ohTrigger(CalibrationTrigger,$D$34:$D$37))</f>
        <v>6.5260989659896427E-5</v>
      </c>
      <c r="AB2641" s="78">
        <f>_xll.qlTenorBasisValue($AB$1,U2641,_xll.ohTrigger(CalibrationTrigger,$C$48:$C$51))</f>
        <v>4.618148527169377E-4</v>
      </c>
      <c r="AC2641" s="78">
        <f>_xll.qlTenorBasisInstBasisValue($AB$1,$U2641,_xll.ohTrigger(CalibrationTrigger,$D$48:$D$51))</f>
        <v>4.6183576079339216E-4</v>
      </c>
    </row>
    <row r="2642" spans="19:29">
      <c r="S2642" s="64" t="s">
        <v>99</v>
      </c>
      <c r="T2642" s="147" t="str">
        <f>IFERROR(_xll.qlInterestRateIndexFixingDate(SimpleBasisIndex6M,U2642),"")</f>
        <v/>
      </c>
      <c r="U2642" s="147">
        <f>_xll.qlCalendarAdvance(Calendar,U2641,S2642,,,trigger)</f>
        <v>58071</v>
      </c>
      <c r="V2642" s="78">
        <f>_xll.qlTenorBasisValue($V$1,U2642,_xll.ohTrigger(CalibrationTrigger,$C$6:$C$9))</f>
        <v>6.0353844227174303E-4</v>
      </c>
      <c r="W2642" s="78">
        <f>_xll.qlTenorBasisInstBasisValue($V$1,U2642,_xll.ohTrigger(CalibrationTrigger,$D$6:$D$9))</f>
        <v>6.0381179352504471E-4</v>
      </c>
      <c r="X2642" s="78">
        <f>_xll.qlTenorBasisValue($X$1,U2642,_xll.ohTrigger(CalibrationTrigger,$C$20:$C$23))</f>
        <v>3.3621845451834342E-6</v>
      </c>
      <c r="Y2642" s="78">
        <f>_xll.qlTenorBasisInstBasisValue($X$1,$U2642,_xll.ohTrigger(CalibrationTrigger,$D$20:$D$23))</f>
        <v>3.4375489521549387E-6</v>
      </c>
      <c r="Z2642" s="78">
        <f>_xll.qlTenorBasisValue($Z$1,U2642,_xll.ohTrigger(CalibrationTrigger,$C$34:$C$37))</f>
        <v>6.4909157800351628E-5</v>
      </c>
      <c r="AA2642" s="78">
        <f>_xll.qlTenorBasisInstBasisValue($Z$1,$U2642,_xll.ohTrigger(CalibrationTrigger,$D$34:$D$37))</f>
        <v>6.5245616750918338E-5</v>
      </c>
      <c r="AB2642" s="78">
        <f>_xll.qlTenorBasisValue($AB$1,U2642,_xll.ohTrigger(CalibrationTrigger,$C$48:$C$51))</f>
        <v>4.6180458835704056E-4</v>
      </c>
      <c r="AC2642" s="78">
        <f>_xll.qlTenorBasisInstBasisValue($AB$1,$U2642,_xll.ohTrigger(CalibrationTrigger,$D$48:$D$51))</f>
        <v>4.6182541620020566E-4</v>
      </c>
    </row>
    <row r="2643" spans="19:29">
      <c r="S2643" s="64" t="s">
        <v>99</v>
      </c>
      <c r="T2643" s="147" t="str">
        <f>IFERROR(_xll.qlInterestRateIndexFixingDate(SimpleBasisIndex6M,U2643),"")</f>
        <v/>
      </c>
      <c r="U2643" s="147">
        <f>_xll.qlCalendarAdvance(Calendar,U2642,S2643,,,trigger)</f>
        <v>58078</v>
      </c>
      <c r="V2643" s="78">
        <f>_xll.qlTenorBasisValue($V$1,U2643,_xll.ohTrigger(CalibrationTrigger,$C$6:$C$9))</f>
        <v>6.0351803992703265E-4</v>
      </c>
      <c r="W2643" s="78">
        <f>_xll.qlTenorBasisInstBasisValue($V$1,U2643,_xll.ohTrigger(CalibrationTrigger,$D$6:$D$9))</f>
        <v>6.0379047262624596E-4</v>
      </c>
      <c r="X2643" s="78">
        <f>_xll.qlTenorBasisValue($X$1,U2643,_xll.ohTrigger(CalibrationTrigger,$C$20:$C$23))</f>
        <v>3.3507250091760985E-6</v>
      </c>
      <c r="Y2643" s="78">
        <f>_xll.qlTenorBasisInstBasisValue($X$1,$U2643,_xll.ohTrigger(CalibrationTrigger,$D$20:$D$23))</f>
        <v>3.4258362370433706E-6</v>
      </c>
      <c r="Z2643" s="78">
        <f>_xll.qlTenorBasisValue($Z$1,U2643,_xll.ohTrigger(CalibrationTrigger,$C$34:$C$37))</f>
        <v>6.4896886138360481E-5</v>
      </c>
      <c r="AA2643" s="78">
        <f>_xll.qlTenorBasisInstBasisValue($Z$1,$U2643,_xll.ohTrigger(CalibrationTrigger,$D$34:$D$37))</f>
        <v>6.523221385235263E-5</v>
      </c>
      <c r="AB2643" s="78">
        <f>_xll.qlTenorBasisValue($AB$1,U2643,_xll.ohTrigger(CalibrationTrigger,$C$48:$C$51))</f>
        <v>4.617956393611288E-4</v>
      </c>
      <c r="AC2643" s="78">
        <f>_xll.qlTenorBasisInstBasisValue($AB$1,$U2643,_xll.ohTrigger(CalibrationTrigger,$D$48:$D$51))</f>
        <v>4.6181639724787992E-4</v>
      </c>
    </row>
    <row r="2644" spans="19:29">
      <c r="S2644" s="64" t="s">
        <v>99</v>
      </c>
      <c r="T2644" s="147" t="str">
        <f>IFERROR(_xll.qlInterestRateIndexFixingDate(SimpleBasisIndex6M,U2644),"")</f>
        <v/>
      </c>
      <c r="U2644" s="147">
        <f>_xll.qlCalendarAdvance(Calendar,U2643,S2644,,,trigger)</f>
        <v>58085</v>
      </c>
      <c r="V2644" s="78">
        <f>_xll.qlTenorBasisValue($V$1,U2644,_xll.ohTrigger(CalibrationTrigger,$C$6:$C$9))</f>
        <v>6.0349770616255555E-4</v>
      </c>
      <c r="W2644" s="78">
        <f>_xll.qlTenorBasisInstBasisValue($V$1,U2644,_xll.ohTrigger(CalibrationTrigger,$D$6:$D$9))</f>
        <v>6.0376922333506885E-4</v>
      </c>
      <c r="X2644" s="78">
        <f>_xll.qlTenorBasisValue($X$1,U2644,_xll.ohTrigger(CalibrationTrigger,$C$20:$C$23))</f>
        <v>3.3393039769597154E-6</v>
      </c>
      <c r="Y2644" s="78">
        <f>_xll.qlTenorBasisInstBasisValue($X$1,$U2644,_xll.ohTrigger(CalibrationTrigger,$D$20:$D$23))</f>
        <v>3.4141628598452685E-6</v>
      </c>
      <c r="Z2644" s="78">
        <f>_xll.qlTenorBasisValue($Z$1,U2644,_xll.ohTrigger(CalibrationTrigger,$C$34:$C$37))</f>
        <v>6.4884655759825846E-5</v>
      </c>
      <c r="AA2644" s="78">
        <f>_xll.qlTenorBasisInstBasisValue($Z$1,$U2644,_xll.ohTrigger(CalibrationTrigger,$D$34:$D$37))</f>
        <v>6.5218855968291172E-5</v>
      </c>
      <c r="AB2644" s="78">
        <f>_xll.qlTenorBasisValue($AB$1,U2644,_xll.ohTrigger(CalibrationTrigger,$C$48:$C$51))</f>
        <v>4.6178672042553038E-4</v>
      </c>
      <c r="AC2644" s="78">
        <f>_xll.qlTenorBasisInstBasisValue($AB$1,$U2644,_xll.ohTrigger(CalibrationTrigger,$D$48:$D$51))</f>
        <v>4.6180740858629057E-4</v>
      </c>
    </row>
    <row r="2645" spans="19:29">
      <c r="S2645" s="64" t="s">
        <v>99</v>
      </c>
      <c r="T2645" s="147" t="str">
        <f>IFERROR(_xll.qlInterestRateIndexFixingDate(SimpleBasisIndex6M,U2645),"")</f>
        <v/>
      </c>
      <c r="U2645" s="147">
        <f>_xll.qlCalendarAdvance(Calendar,U2644,S2645,,,trigger)</f>
        <v>58092</v>
      </c>
      <c r="V2645" s="78">
        <f>_xll.qlTenorBasisValue($V$1,U2645,_xll.ohTrigger(CalibrationTrigger,$C$6:$C$9))</f>
        <v>6.0347744075219055E-4</v>
      </c>
      <c r="W2645" s="78">
        <f>_xll.qlTenorBasisInstBasisValue($V$1,U2645,_xll.ohTrigger(CalibrationTrigger,$D$6:$D$9))</f>
        <v>6.0374804541567283E-4</v>
      </c>
      <c r="X2645" s="78">
        <f>_xll.qlTenorBasisValue($X$1,U2645,_xll.ohTrigger(CalibrationTrigger,$C$20:$C$23))</f>
        <v>3.3279213216509619E-6</v>
      </c>
      <c r="Y2645" s="78">
        <f>_xll.qlTenorBasisInstBasisValue($X$1,$U2645,_xll.ohTrigger(CalibrationTrigger,$D$20:$D$23))</f>
        <v>3.4025286910007069E-6</v>
      </c>
      <c r="Z2645" s="78">
        <f>_xll.qlTenorBasisValue($Z$1,U2645,_xll.ohTrigger(CalibrationTrigger,$C$34:$C$37))</f>
        <v>6.4872466528482511E-5</v>
      </c>
      <c r="AA2645" s="78">
        <f>_xll.qlTenorBasisInstBasisValue($Z$1,$U2645,_xll.ohTrigger(CalibrationTrigger,$D$34:$D$37))</f>
        <v>6.5205542950478085E-5</v>
      </c>
      <c r="AB2645" s="78">
        <f>_xll.qlTenorBasisValue($AB$1,U2645,_xll.ohTrigger(CalibrationTrigger,$C$48:$C$51))</f>
        <v>4.6177783145122159E-4</v>
      </c>
      <c r="AC2645" s="78">
        <f>_xll.qlTenorBasisInstBasisValue($AB$1,$U2645,_xll.ohTrigger(CalibrationTrigger,$D$48:$D$51))</f>
        <v>4.6179845011567469E-4</v>
      </c>
    </row>
    <row r="2646" spans="19:29">
      <c r="S2646" s="64" t="s">
        <v>99</v>
      </c>
      <c r="T2646" s="147" t="str">
        <f>IFERROR(_xll.qlInterestRateIndexFixingDate(SimpleBasisIndex6M,U2646),"")</f>
        <v/>
      </c>
      <c r="U2646" s="147">
        <f>_xll.qlCalendarAdvance(Calendar,U2645,S2646,,,trigger)</f>
        <v>58099</v>
      </c>
      <c r="V2646" s="78">
        <f>_xll.qlTenorBasisValue($V$1,U2646,_xll.ohTrigger(CalibrationTrigger,$C$6:$C$9))</f>
        <v>6.0345724347054305E-4</v>
      </c>
      <c r="W2646" s="78">
        <f>_xll.qlTenorBasisInstBasisValue($V$1,U2646,_xll.ohTrigger(CalibrationTrigger,$D$6:$D$9))</f>
        <v>6.0372693863297361E-4</v>
      </c>
      <c r="X2646" s="78">
        <f>_xll.qlTenorBasisValue($X$1,U2646,_xll.ohTrigger(CalibrationTrigger,$C$20:$C$23))</f>
        <v>3.3165769167738182E-6</v>
      </c>
      <c r="Y2646" s="78">
        <f>_xll.qlTenorBasisInstBasisValue($X$1,$U2646,_xll.ohTrigger(CalibrationTrigger,$D$20:$D$23))</f>
        <v>3.3909336013653353E-6</v>
      </c>
      <c r="Z2646" s="78">
        <f>_xll.qlTenorBasisValue($Z$1,U2646,_xll.ohTrigger(CalibrationTrigger,$C$34:$C$37))</f>
        <v>6.4860318308503686E-5</v>
      </c>
      <c r="AA2646" s="78">
        <f>_xll.qlTenorBasisInstBasisValue($Z$1,$U2646,_xll.ohTrigger(CalibrationTrigger,$D$34:$D$37))</f>
        <v>6.519227465113309E-5</v>
      </c>
      <c r="AB2646" s="78">
        <f>_xll.qlTenorBasisValue($AB$1,U2646,_xll.ohTrigger(CalibrationTrigger,$C$48:$C$51))</f>
        <v>4.6176897233949634E-4</v>
      </c>
      <c r="AC2646" s="78">
        <f>_xll.qlTenorBasisInstBasisValue($AB$1,$U2646,_xll.ohTrigger(CalibrationTrigger,$D$48:$D$51))</f>
        <v>4.6178952173658936E-4</v>
      </c>
    </row>
    <row r="2647" spans="19:29">
      <c r="S2647" s="64" t="s">
        <v>99</v>
      </c>
      <c r="T2647" s="147" t="str">
        <f>IFERROR(_xll.qlInterestRateIndexFixingDate(SimpleBasisIndex6M,U2647),"")</f>
        <v/>
      </c>
      <c r="U2647" s="147">
        <f>_xll.qlCalendarAdvance(Calendar,U2646,S2647,,,trigger)</f>
        <v>58106</v>
      </c>
      <c r="V2647" s="78">
        <f>_xll.qlTenorBasisValue($V$1,U2647,_xll.ohTrigger(CalibrationTrigger,$C$6:$C$9))</f>
        <v>6.0343711409294252E-4</v>
      </c>
      <c r="W2647" s="78">
        <f>_xll.qlTenorBasisInstBasisValue($V$1,U2647,_xll.ohTrigger(CalibrationTrigger,$D$6:$D$9))</f>
        <v>6.0370590275264126E-4</v>
      </c>
      <c r="X2647" s="78">
        <f>_xll.qlTenorBasisValue($X$1,U2647,_xll.ohTrigger(CalibrationTrigger,$C$20:$C$23))</f>
        <v>3.3052706362582876E-6</v>
      </c>
      <c r="Y2647" s="78">
        <f>_xll.qlTenorBasisInstBasisValue($X$1,$U2647,_xll.ohTrigger(CalibrationTrigger,$D$20:$D$23))</f>
        <v>3.3793774622090685E-6</v>
      </c>
      <c r="Z2647" s="78">
        <f>_xll.qlTenorBasisValue($Z$1,U2647,_xll.ohTrigger(CalibrationTrigger,$C$34:$C$37))</f>
        <v>6.4848210964499572E-5</v>
      </c>
      <c r="AA2647" s="78">
        <f>_xll.qlTenorBasisInstBasisValue($Z$1,$U2647,_xll.ohTrigger(CalibrationTrigger,$D$34:$D$37))</f>
        <v>6.5179050922949892E-5</v>
      </c>
      <c r="AB2647" s="78">
        <f>_xll.qlTenorBasisValue($AB$1,U2647,_xll.ohTrigger(CalibrationTrigger,$C$48:$C$51))</f>
        <v>4.6176014299196524E-4</v>
      </c>
      <c r="AC2647" s="78">
        <f>_xll.qlTenorBasisInstBasisValue($AB$1,$U2647,_xll.ohTrigger(CalibrationTrigger,$D$48:$D$51))</f>
        <v>4.6178062334991066E-4</v>
      </c>
    </row>
    <row r="2648" spans="19:29">
      <c r="S2648" s="64" t="s">
        <v>99</v>
      </c>
      <c r="T2648" s="147" t="str">
        <f>IFERROR(_xll.qlInterestRateIndexFixingDate(SimpleBasisIndex6M,U2648),"")</f>
        <v/>
      </c>
      <c r="U2648" s="147">
        <f>_xll.qlCalendarAdvance(Calendar,U2647,S2648,,,trigger)</f>
        <v>58113</v>
      </c>
      <c r="V2648" s="78">
        <f>_xll.qlTenorBasisValue($V$1,U2648,_xll.ohTrigger(CalibrationTrigger,$C$6:$C$9))</f>
        <v>6.0341705239544017E-4</v>
      </c>
      <c r="W2648" s="78">
        <f>_xll.qlTenorBasisInstBasisValue($V$1,U2648,_xll.ohTrigger(CalibrationTrigger,$D$6:$D$9))</f>
        <v>6.0368493754109733E-4</v>
      </c>
      <c r="X2648" s="78">
        <f>_xll.qlTenorBasisValue($X$1,U2648,_xll.ohTrigger(CalibrationTrigger,$C$20:$C$23))</f>
        <v>3.2940023544391222E-6</v>
      </c>
      <c r="Y2648" s="78">
        <f>_xll.qlTenorBasisInstBasisValue($X$1,$U2648,_xll.ohTrigger(CalibrationTrigger,$D$20:$D$23))</f>
        <v>3.3678601452147988E-6</v>
      </c>
      <c r="Z2648" s="78">
        <f>_xll.qlTenorBasisValue($Z$1,U2648,_xll.ohTrigger(CalibrationTrigger,$C$34:$C$37))</f>
        <v>6.4836144361516042E-5</v>
      </c>
      <c r="AA2648" s="78">
        <f>_xll.qlTenorBasisInstBasisValue($Z$1,$U2648,_xll.ohTrigger(CalibrationTrigger,$D$34:$D$37))</f>
        <v>6.5165871619094829E-5</v>
      </c>
      <c r="AB2648" s="78">
        <f>_xll.qlTenorBasisValue($AB$1,U2648,_xll.ohTrigger(CalibrationTrigger,$C$48:$C$51))</f>
        <v>4.6175134331055478E-4</v>
      </c>
      <c r="AC2648" s="78">
        <f>_xll.qlTenorBasisInstBasisValue($AB$1,$U2648,_xll.ohTrigger(CalibrationTrigger,$D$48:$D$51))</f>
        <v>4.6177175485683262E-4</v>
      </c>
    </row>
    <row r="2649" spans="19:29">
      <c r="S2649" s="64" t="s">
        <v>99</v>
      </c>
      <c r="T2649" s="147" t="str">
        <f>IFERROR(_xll.qlInterestRateIndexFixingDate(SimpleBasisIndex6M,U2649),"")</f>
        <v/>
      </c>
      <c r="U2649" s="147">
        <f>_xll.qlCalendarAdvance(Calendar,U2648,S2649,,,trigger)</f>
        <v>58120</v>
      </c>
      <c r="V2649" s="78">
        <f>_xll.qlTenorBasisValue($V$1,U2649,_xll.ohTrigger(CalibrationTrigger,$C$6:$C$9))</f>
        <v>6.0339705815480723E-4</v>
      </c>
      <c r="W2649" s="78">
        <f>_xll.qlTenorBasisInstBasisValue($V$1,U2649,_xll.ohTrigger(CalibrationTrigger,$D$6:$D$9))</f>
        <v>6.036640427655132E-4</v>
      </c>
      <c r="X2649" s="78">
        <f>_xll.qlTenorBasisValue($X$1,U2649,_xll.ohTrigger(CalibrationTrigger,$C$20:$C$23))</f>
        <v>3.2827719460546148E-6</v>
      </c>
      <c r="Y2649" s="78">
        <f>_xll.qlTenorBasisInstBasisValue($X$1,$U2649,_xll.ohTrigger(CalibrationTrigger,$D$20:$D$23))</f>
        <v>3.3563815224771551E-6</v>
      </c>
      <c r="Z2649" s="78">
        <f>_xll.qlTenorBasisValue($Z$1,U2649,_xll.ohTrigger(CalibrationTrigger,$C$34:$C$37))</f>
        <v>6.4824118365033312E-5</v>
      </c>
      <c r="AA2649" s="78">
        <f>_xll.qlTenorBasisInstBasisValue($Z$1,$U2649,_xll.ohTrigger(CalibrationTrigger,$D$34:$D$37))</f>
        <v>6.5152736593205351E-5</v>
      </c>
      <c r="AB2649" s="78">
        <f>_xll.qlTenorBasisValue($AB$1,U2649,_xll.ohTrigger(CalibrationTrigger,$C$48:$C$51))</f>
        <v>4.6174257319750602E-4</v>
      </c>
      <c r="AC2649" s="78">
        <f>_xll.qlTenorBasisInstBasisValue($AB$1,$U2649,_xll.ohTrigger(CalibrationTrigger,$D$48:$D$51))</f>
        <v>4.6176291615886638E-4</v>
      </c>
    </row>
    <row r="2650" spans="19:29">
      <c r="S2650" s="64" t="s">
        <v>99</v>
      </c>
      <c r="T2650" s="147" t="str">
        <f>IFERROR(_xll.qlInterestRateIndexFixingDate(SimpleBasisIndex6M,U2650),"")</f>
        <v/>
      </c>
      <c r="U2650" s="147">
        <f>_xll.qlCalendarAdvance(Calendar,U2649,S2650,,,trigger)</f>
        <v>58127</v>
      </c>
      <c r="V2650" s="78">
        <f>_xll.qlTenorBasisValue($V$1,U2650,_xll.ohTrigger(CalibrationTrigger,$C$6:$C$9))</f>
        <v>6.0337713114853191E-4</v>
      </c>
      <c r="W2650" s="78">
        <f>_xll.qlTenorBasisInstBasisValue($V$1,U2650,_xll.ohTrigger(CalibrationTrigger,$D$6:$D$9))</f>
        <v>6.0364321819380694E-4</v>
      </c>
      <c r="X2650" s="78">
        <f>_xll.qlTenorBasisValue($X$1,U2650,_xll.ohTrigger(CalibrationTrigger,$C$20:$C$23))</f>
        <v>3.2715792862453022E-6</v>
      </c>
      <c r="Y2650" s="78">
        <f>_xll.qlTenorBasisInstBasisValue($X$1,$U2650,_xll.ohTrigger(CalibrationTrigger,$D$20:$D$23))</f>
        <v>3.3449414665011867E-6</v>
      </c>
      <c r="Z2650" s="78">
        <f>_xll.qlTenorBasisValue($Z$1,U2650,_xll.ohTrigger(CalibrationTrigger,$C$34:$C$37))</f>
        <v>6.4812132840964508E-5</v>
      </c>
      <c r="AA2650" s="78">
        <f>_xll.qlTenorBasisInstBasisValue($Z$1,$U2650,_xll.ohTrigger(CalibrationTrigger,$D$34:$D$37))</f>
        <v>6.5139645699388557E-5</v>
      </c>
      <c r="AB2650" s="78">
        <f>_xll.qlTenorBasisValue($AB$1,U2650,_xll.ohTrigger(CalibrationTrigger,$C$48:$C$51))</f>
        <v>4.6173383255537396E-4</v>
      </c>
      <c r="AC2650" s="78">
        <f>_xll.qlTenorBasisInstBasisValue($AB$1,$U2650,_xll.ohTrigger(CalibrationTrigger,$D$48:$D$51))</f>
        <v>4.6175410715783896E-4</v>
      </c>
    </row>
    <row r="2651" spans="19:29">
      <c r="S2651" s="64" t="s">
        <v>99</v>
      </c>
      <c r="T2651" s="147" t="str">
        <f>IFERROR(_xll.qlInterestRateIndexFixingDate(SimpleBasisIndex6M,U2651),"")</f>
        <v/>
      </c>
      <c r="U2651" s="147">
        <f>_xll.qlCalendarAdvance(Calendar,U2650,S2651,,,trigger)</f>
        <v>58134</v>
      </c>
      <c r="V2651" s="78">
        <f>_xll.qlTenorBasisValue($V$1,U2651,_xll.ohTrigger(CalibrationTrigger,$C$6:$C$9))</f>
        <v>6.03357271154818E-4</v>
      </c>
      <c r="W2651" s="78">
        <f>_xll.qlTenorBasisInstBasisValue($V$1,U2651,_xll.ohTrigger(CalibrationTrigger,$D$6:$D$9))</f>
        <v>6.036224635946419E-4</v>
      </c>
      <c r="X2651" s="78">
        <f>_xll.qlTenorBasisValue($X$1,U2651,_xll.ohTrigger(CalibrationTrigger,$C$20:$C$23))</f>
        <v>3.260424250552768E-6</v>
      </c>
      <c r="Y2651" s="78">
        <f>_xll.qlTenorBasisInstBasisValue($X$1,$U2651,_xll.ohTrigger(CalibrationTrigger,$D$20:$D$23))</f>
        <v>3.3335398502011401E-6</v>
      </c>
      <c r="Z2651" s="78">
        <f>_xll.qlTenorBasisValue($Z$1,U2651,_xll.ohTrigger(CalibrationTrigger,$C$34:$C$37))</f>
        <v>6.480018765565446E-5</v>
      </c>
      <c r="AA2651" s="78">
        <f>_xll.qlTenorBasisInstBasisValue($Z$1,$U2651,_xll.ohTrigger(CalibrationTrigger,$D$34:$D$37))</f>
        <v>6.5126598792219814E-5</v>
      </c>
      <c r="AB2651" s="78">
        <f>_xll.qlTenorBasisValue($AB$1,U2651,_xll.ohTrigger(CalibrationTrigger,$C$48:$C$51))</f>
        <v>4.6172512128702639E-4</v>
      </c>
      <c r="AC2651" s="78">
        <f>_xll.qlTenorBasisInstBasisValue($AB$1,$U2651,_xll.ohTrigger(CalibrationTrigger,$D$48:$D$51))</f>
        <v>4.6174532775589269E-4</v>
      </c>
    </row>
    <row r="2652" spans="19:29">
      <c r="S2652" s="64" t="s">
        <v>99</v>
      </c>
      <c r="T2652" s="147" t="str">
        <f>IFERROR(_xll.qlInterestRateIndexFixingDate(SimpleBasisIndex6M,U2652),"")</f>
        <v/>
      </c>
      <c r="U2652" s="147">
        <f>_xll.qlCalendarAdvance(Calendar,U2651,S2652,,,trigger)</f>
        <v>58141</v>
      </c>
      <c r="V2652" s="78">
        <f>_xll.qlTenorBasisValue($V$1,U2652,_xll.ohTrigger(CalibrationTrigger,$C$6:$C$9))</f>
        <v>6.0333747795258215E-4</v>
      </c>
      <c r="W2652" s="78">
        <f>_xll.qlTenorBasisInstBasisValue($V$1,U2652,_xll.ohTrigger(CalibrationTrigger,$D$6:$D$9))</f>
        <v>6.0360177873742366E-4</v>
      </c>
      <c r="X2652" s="78">
        <f>_xll.qlTenorBasisValue($X$1,U2652,_xll.ohTrigger(CalibrationTrigger,$C$20:$C$23))</f>
        <v>3.2493067149183535E-6</v>
      </c>
      <c r="Y2652" s="78">
        <f>_xll.qlTenorBasisInstBasisValue($X$1,$U2652,_xll.ohTrigger(CalibrationTrigger,$D$20:$D$23))</f>
        <v>3.3221765468991487E-6</v>
      </c>
      <c r="Z2652" s="78">
        <f>_xll.qlTenorBasisValue($Z$1,U2652,_xll.ohTrigger(CalibrationTrigger,$C$34:$C$37))</f>
        <v>6.4788282675878206E-5</v>
      </c>
      <c r="AA2652" s="78">
        <f>_xll.qlTenorBasisInstBasisValue($Z$1,$U2652,_xll.ohTrigger(CalibrationTrigger,$D$34:$D$37))</f>
        <v>6.5113595726741224E-5</v>
      </c>
      <c r="AB2652" s="78">
        <f>_xll.qlTenorBasisValue($AB$1,U2652,_xll.ohTrigger(CalibrationTrigger,$C$48:$C$51))</f>
        <v>4.6171643929564281E-4</v>
      </c>
      <c r="AC2652" s="78">
        <f>_xll.qlTenorBasisInstBasisValue($AB$1,$U2652,_xll.ohTrigger(CalibrationTrigger,$D$48:$D$51))</f>
        <v>4.6173657785548381E-4</v>
      </c>
    </row>
    <row r="2653" spans="19:29">
      <c r="S2653" s="64" t="s">
        <v>99</v>
      </c>
      <c r="T2653" s="147" t="str">
        <f>IFERROR(_xll.qlInterestRateIndexFixingDate(SimpleBasisIndex6M,U2653),"")</f>
        <v/>
      </c>
      <c r="U2653" s="147">
        <f>_xll.qlCalendarAdvance(Calendar,U2652,S2653,,,trigger)</f>
        <v>58148</v>
      </c>
      <c r="V2653" s="78">
        <f>_xll.qlTenorBasisValue($V$1,U2653,_xll.ohTrigger(CalibrationTrigger,$C$6:$C$9))</f>
        <v>6.0331775132145158E-4</v>
      </c>
      <c r="W2653" s="78">
        <f>_xll.qlTenorBasisInstBasisValue($V$1,U2653,_xll.ohTrigger(CalibrationTrigger,$D$6:$D$9))</f>
        <v>6.0358116339229823E-4</v>
      </c>
      <c r="X2653" s="78">
        <f>_xll.qlTenorBasisValue($X$1,U2653,_xll.ohTrigger(CalibrationTrigger,$C$20:$C$23))</f>
        <v>3.2382265556819713E-6</v>
      </c>
      <c r="Y2653" s="78">
        <f>_xll.qlTenorBasisInstBasisValue($X$1,$U2653,_xll.ohTrigger(CalibrationTrigger,$D$20:$D$23))</f>
        <v>3.3108514303240195E-6</v>
      </c>
      <c r="Z2653" s="78">
        <f>_xll.qlTenorBasisValue($Z$1,U2653,_xll.ohTrigger(CalibrationTrigger,$C$34:$C$37))</f>
        <v>6.4776417768839777E-5</v>
      </c>
      <c r="AA2653" s="78">
        <f>_xll.qlTenorBasisInstBasisValue($Z$1,$U2653,_xll.ohTrigger(CalibrationTrigger,$D$34:$D$37))</f>
        <v>6.510063635846024E-5</v>
      </c>
      <c r="AB2653" s="78">
        <f>_xll.qlTenorBasisValue($AB$1,U2653,_xll.ohTrigger(CalibrationTrigger,$C$48:$C$51))</f>
        <v>4.6170778648471384E-4</v>
      </c>
      <c r="AC2653" s="78">
        <f>_xll.qlTenorBasisInstBasisValue($AB$1,$U2653,_xll.ohTrigger(CalibrationTrigger,$D$48:$D$51))</f>
        <v>4.6172785735938178E-4</v>
      </c>
    </row>
    <row r="2654" spans="19:29">
      <c r="S2654" s="64" t="s">
        <v>99</v>
      </c>
      <c r="T2654" s="147" t="str">
        <f>IFERROR(_xll.qlInterestRateIndexFixingDate(SimpleBasisIndex6M,U2654),"")</f>
        <v/>
      </c>
      <c r="U2654" s="147">
        <f>_xll.qlCalendarAdvance(Calendar,U2653,S2654,,,trigger)</f>
        <v>58155</v>
      </c>
      <c r="V2654" s="78">
        <f>_xll.qlTenorBasisValue($V$1,U2654,_xll.ohTrigger(CalibrationTrigger,$C$6:$C$9))</f>
        <v>6.0329809104176261E-4</v>
      </c>
      <c r="W2654" s="78">
        <f>_xll.qlTenorBasisInstBasisValue($V$1,U2654,_xll.ohTrigger(CalibrationTrigger,$D$6:$D$9))</f>
        <v>6.0356061733014919E-4</v>
      </c>
      <c r="X2654" s="78">
        <f>_xll.qlTenorBasisValue($X$1,U2654,_xll.ohTrigger(CalibrationTrigger,$C$20:$C$23))</f>
        <v>3.2271836495808207E-6</v>
      </c>
      <c r="Y2654" s="78">
        <f>_xll.qlTenorBasisInstBasisValue($X$1,$U2654,_xll.ohTrigger(CalibrationTrigger,$D$20:$D$23))</f>
        <v>3.2995643746099254E-6</v>
      </c>
      <c r="Z2654" s="78">
        <f>_xll.qlTenorBasisValue($Z$1,U2654,_xll.ohTrigger(CalibrationTrigger,$C$34:$C$37))</f>
        <v>6.4764592802170814E-5</v>
      </c>
      <c r="AA2654" s="78">
        <f>_xll.qlTenorBasisInstBasisValue($Z$1,$U2654,_xll.ohTrigger(CalibrationTrigger,$D$34:$D$37))</f>
        <v>6.5087720543348168E-5</v>
      </c>
      <c r="AB2654" s="78">
        <f>_xll.qlTenorBasisValue($AB$1,U2654,_xll.ohTrigger(CalibrationTrigger,$C$48:$C$51))</f>
        <v>4.6169916275803989E-4</v>
      </c>
      <c r="AC2654" s="78">
        <f>_xll.qlTenorBasisInstBasisValue($AB$1,$U2654,_xll.ohTrigger(CalibrationTrigger,$D$48:$D$51))</f>
        <v>4.6171916617066813E-4</v>
      </c>
    </row>
    <row r="2655" spans="19:29">
      <c r="S2655" s="64" t="s">
        <v>99</v>
      </c>
      <c r="T2655" s="147" t="str">
        <f>IFERROR(_xll.qlInterestRateIndexFixingDate(SimpleBasisIndex6M,U2655),"")</f>
        <v/>
      </c>
      <c r="U2655" s="147">
        <f>_xll.qlCalendarAdvance(Calendar,U2654,S2655,,,trigger)</f>
        <v>58166</v>
      </c>
      <c r="V2655" s="78">
        <f>_xll.qlTenorBasisValue($V$1,U2655,_xll.ohTrigger(CalibrationTrigger,$C$6:$C$9))</f>
        <v>6.0326732984712552E-4</v>
      </c>
      <c r="W2655" s="78">
        <f>_xll.qlTenorBasisInstBasisValue($V$1,U2655,_xll.ohTrigger(CalibrationTrigger,$D$6:$D$9))</f>
        <v>6.0352847009188977E-4</v>
      </c>
      <c r="X2655" s="78">
        <f>_xll.qlTenorBasisValue($X$1,U2655,_xll.ohTrigger(CalibrationTrigger,$C$20:$C$23))</f>
        <v>3.2099054825712447E-6</v>
      </c>
      <c r="Y2655" s="78">
        <f>_xll.qlTenorBasisInstBasisValue($X$1,$U2655,_xll.ohTrigger(CalibrationTrigger,$D$20:$D$23))</f>
        <v>3.2819041696198977E-6</v>
      </c>
      <c r="Z2655" s="78">
        <f>_xll.qlTenorBasisValue($Z$1,U2655,_xll.ohTrigger(CalibrationTrigger,$C$34:$C$37))</f>
        <v>6.474609109033217E-5</v>
      </c>
      <c r="AA2655" s="78">
        <f>_xll.qlTenorBasisInstBasisValue($Z$1,$U2655,_xll.ohTrigger(CalibrationTrigger,$D$34:$D$37))</f>
        <v>6.5067511912481947E-5</v>
      </c>
      <c r="AB2655" s="78">
        <f>_xll.qlTenorBasisValue($AB$1,U2655,_xll.ohTrigger(CalibrationTrigger,$C$48:$C$51))</f>
        <v>4.6168566971908367E-4</v>
      </c>
      <c r="AC2655" s="78">
        <f>_xll.qlTenorBasisInstBasisValue($AB$1,$U2655,_xll.ohTrigger(CalibrationTrigger,$D$48:$D$51))</f>
        <v>4.6170556756903298E-4</v>
      </c>
    </row>
    <row r="2656" spans="19:29">
      <c r="S2656" s="64" t="s">
        <v>99</v>
      </c>
      <c r="T2656" s="147" t="str">
        <f>IFERROR(_xll.qlInterestRateIndexFixingDate(SimpleBasisIndex6M,U2656),"")</f>
        <v/>
      </c>
      <c r="U2656" s="147">
        <f>_xll.qlCalendarAdvance(Calendar,U2655,S2656,,,trigger)</f>
        <v>58173</v>
      </c>
      <c r="V2656" s="78">
        <f>_xll.qlTenorBasisValue($V$1,U2656,_xll.ohTrigger(CalibrationTrigger,$C$6:$C$9))</f>
        <v>6.0324783918170395E-4</v>
      </c>
      <c r="W2656" s="78">
        <f>_xll.qlTenorBasisInstBasisValue($V$1,U2656,_xll.ohTrigger(CalibrationTrigger,$D$6:$D$9))</f>
        <v>6.0350810113904353E-4</v>
      </c>
      <c r="X2656" s="78">
        <f>_xll.qlTenorBasisValue($X$1,U2656,_xll.ohTrigger(CalibrationTrigger,$C$20:$C$23))</f>
        <v>3.1989578070118586E-6</v>
      </c>
      <c r="Y2656" s="78">
        <f>_xll.qlTenorBasisInstBasisValue($X$1,$U2656,_xll.ohTrigger(CalibrationTrigger,$D$20:$D$23))</f>
        <v>3.2707144095604236E-6</v>
      </c>
      <c r="Z2656" s="78">
        <f>_xll.qlTenorBasisValue($Z$1,U2656,_xll.ohTrigger(CalibrationTrigger,$C$34:$C$37))</f>
        <v>6.4734368222635577E-5</v>
      </c>
      <c r="AA2656" s="78">
        <f>_xll.qlTenorBasisInstBasisValue($Z$1,$U2656,_xll.ohTrigger(CalibrationTrigger,$D$34:$D$37))</f>
        <v>6.5054707433108639E-5</v>
      </c>
      <c r="AB2656" s="78">
        <f>_xll.qlTenorBasisValue($AB$1,U2656,_xll.ohTrigger(CalibrationTrigger,$C$48:$C$51))</f>
        <v>4.6167712034092057E-4</v>
      </c>
      <c r="AC2656" s="78">
        <f>_xll.qlTenorBasisInstBasisValue($AB$1,$U2656,_xll.ohTrigger(CalibrationTrigger,$D$48:$D$51))</f>
        <v>4.6169695129931655E-4</v>
      </c>
    </row>
    <row r="2657" spans="19:29">
      <c r="S2657" s="64" t="s">
        <v>99</v>
      </c>
      <c r="T2657" s="147" t="str">
        <f>IFERROR(_xll.qlInterestRateIndexFixingDate(SimpleBasisIndex6M,U2657),"")</f>
        <v/>
      </c>
      <c r="U2657" s="147">
        <f>_xll.qlCalendarAdvance(Calendar,U2656,S2657,,,trigger)</f>
        <v>58180</v>
      </c>
      <c r="V2657" s="78">
        <f>_xll.qlTenorBasisValue($V$1,U2657,_xll.ohTrigger(CalibrationTrigger,$C$6:$C$9))</f>
        <v>6.0322841408896074E-4</v>
      </c>
      <c r="W2657" s="78">
        <f>_xll.qlTenorBasisInstBasisValue($V$1,U2657,_xll.ohTrigger(CalibrationTrigger,$D$6:$D$9))</f>
        <v>6.0348780065689125E-4</v>
      </c>
      <c r="X2657" s="78">
        <f>_xll.qlTenorBasisValue($X$1,U2657,_xll.ohTrigger(CalibrationTrigger,$C$20:$C$23))</f>
        <v>3.1880469475882131E-6</v>
      </c>
      <c r="Y2657" s="78">
        <f>_xll.qlTenorBasisInstBasisValue($X$1,$U2657,_xll.ohTrigger(CalibrationTrigger,$D$20:$D$23))</f>
        <v>3.2595622641315802E-6</v>
      </c>
      <c r="Z2657" s="78">
        <f>_xll.qlTenorBasisValue($Z$1,U2657,_xll.ohTrigger(CalibrationTrigger,$C$34:$C$37))</f>
        <v>6.4722684826034945E-5</v>
      </c>
      <c r="AA2657" s="78">
        <f>_xll.qlTenorBasisInstBasisValue($Z$1,$U2657,_xll.ohTrigger(CalibrationTrigger,$D$34:$D$37))</f>
        <v>6.5041945996281313E-5</v>
      </c>
      <c r="AB2657" s="78">
        <f>_xll.qlTenorBasisValue($AB$1,U2657,_xll.ohTrigger(CalibrationTrigger,$C$48:$C$51))</f>
        <v>4.6166859970595806E-4</v>
      </c>
      <c r="AC2657" s="78">
        <f>_xll.qlTenorBasisInstBasisValue($AB$1,$U2657,_xll.ohTrigger(CalibrationTrigger,$D$48:$D$51))</f>
        <v>4.6168836399338494E-4</v>
      </c>
    </row>
    <row r="2658" spans="19:29">
      <c r="S2658" s="64" t="s">
        <v>99</v>
      </c>
      <c r="T2658" s="147" t="str">
        <f>IFERROR(_xll.qlInterestRateIndexFixingDate(SimpleBasisIndex6M,U2658),"")</f>
        <v/>
      </c>
      <c r="U2658" s="147">
        <f>_xll.qlCalendarAdvance(Calendar,U2657,S2658,,,trigger)</f>
        <v>58187</v>
      </c>
      <c r="V2658" s="78">
        <f>_xll.qlTenorBasisValue($V$1,U2658,_xll.ohTrigger(CalibrationTrigger,$C$6:$C$9))</f>
        <v>6.0320905435244307E-4</v>
      </c>
      <c r="W2658" s="78">
        <f>_xll.qlTenorBasisInstBasisValue($V$1,U2658,_xll.ohTrigger(CalibrationTrigger,$D$6:$D$9))</f>
        <v>6.0346756841966138E-4</v>
      </c>
      <c r="X2658" s="78">
        <f>_xll.qlTenorBasisValue($X$1,U2658,_xll.ohTrigger(CalibrationTrigger,$C$20:$C$23))</f>
        <v>3.1771727828381785E-6</v>
      </c>
      <c r="Y2658" s="78">
        <f>_xll.qlTenorBasisInstBasisValue($X$1,$U2658,_xll.ohTrigger(CalibrationTrigger,$D$20:$D$23))</f>
        <v>3.2484476093048513E-6</v>
      </c>
      <c r="Z2658" s="78">
        <f>_xll.qlTenorBasisValue($Z$1,U2658,_xll.ohTrigger(CalibrationTrigger,$C$34:$C$37))</f>
        <v>6.4711040770099832E-5</v>
      </c>
      <c r="AA2658" s="78">
        <f>_xll.qlTenorBasisInstBasisValue($Z$1,$U2658,_xll.ohTrigger(CalibrationTrigger,$D$34:$D$37))</f>
        <v>6.5029227460073743E-5</v>
      </c>
      <c r="AB2658" s="78">
        <f>_xll.qlTenorBasisValue($AB$1,U2658,_xll.ohTrigger(CalibrationTrigger,$C$48:$C$51))</f>
        <v>4.6166010771940129E-4</v>
      </c>
      <c r="AC2658" s="78">
        <f>_xll.qlTenorBasisInstBasisValue($AB$1,$U2658,_xll.ohTrigger(CalibrationTrigger,$D$48:$D$51))</f>
        <v>4.6167980555573453E-4</v>
      </c>
    </row>
    <row r="2659" spans="19:29">
      <c r="S2659" s="64" t="s">
        <v>99</v>
      </c>
      <c r="T2659" s="147" t="str">
        <f>IFERROR(_xll.qlInterestRateIndexFixingDate(SimpleBasisIndex6M,U2659),"")</f>
        <v/>
      </c>
      <c r="U2659" s="147">
        <f>_xll.qlCalendarAdvance(Calendar,U2658,S2659,,,trigger)</f>
        <v>58194</v>
      </c>
      <c r="V2659" s="78">
        <f>_xll.qlTenorBasisValue($V$1,U2659,_xll.ohTrigger(CalibrationTrigger,$C$6:$C$9))</f>
        <v>6.0318975975639469E-4</v>
      </c>
      <c r="W2659" s="78">
        <f>_xll.qlTenorBasisInstBasisValue($V$1,U2659,_xll.ohTrigger(CalibrationTrigger,$D$6:$D$9))</f>
        <v>6.0344740420230749E-4</v>
      </c>
      <c r="X2659" s="78">
        <f>_xll.qlTenorBasisValue($X$1,U2659,_xll.ohTrigger(CalibrationTrigger,$C$20:$C$23))</f>
        <v>3.1663351916901476E-6</v>
      </c>
      <c r="Y2659" s="78">
        <f>_xll.qlTenorBasisInstBasisValue($X$1,$U2659,_xll.ohTrigger(CalibrationTrigger,$D$20:$D$23))</f>
        <v>3.237370321450192E-6</v>
      </c>
      <c r="Z2659" s="78">
        <f>_xll.qlTenorBasisValue($Z$1,U2659,_xll.ohTrigger(CalibrationTrigger,$C$34:$C$37))</f>
        <v>6.4699435924820111E-5</v>
      </c>
      <c r="AA2659" s="78">
        <f>_xll.qlTenorBasisInstBasisValue($Z$1,$U2659,_xll.ohTrigger(CalibrationTrigger,$D$34:$D$37))</f>
        <v>6.5016551683015665E-5</v>
      </c>
      <c r="AB2659" s="78">
        <f>_xll.qlTenorBasisValue($AB$1,U2659,_xll.ohTrigger(CalibrationTrigger,$C$48:$C$51))</f>
        <v>4.6165164428675989E-4</v>
      </c>
      <c r="AC2659" s="78">
        <f>_xll.qlTenorBasisInstBasisValue($AB$1,$U2659,_xll.ohTrigger(CalibrationTrigger,$D$48:$D$51))</f>
        <v>4.616712758911684E-4</v>
      </c>
    </row>
    <row r="2660" spans="19:29">
      <c r="S2660" s="64" t="s">
        <v>99</v>
      </c>
      <c r="T2660" s="147" t="str">
        <f>IFERROR(_xll.qlInterestRateIndexFixingDate(SimpleBasisIndex6M,U2660),"")</f>
        <v/>
      </c>
      <c r="U2660" s="147">
        <f>_xll.qlCalendarAdvance(Calendar,U2659,S2660,,,trigger)</f>
        <v>58201</v>
      </c>
      <c r="V2660" s="78">
        <f>_xll.qlTenorBasisValue($V$1,U2660,_xll.ohTrigger(CalibrationTrigger,$C$6:$C$9))</f>
        <v>6.0317053008575382E-4</v>
      </c>
      <c r="W2660" s="78">
        <f>_xll.qlTenorBasisInstBasisValue($V$1,U2660,_xll.ohTrigger(CalibrationTrigger,$D$6:$D$9))</f>
        <v>6.0342730778050651E-4</v>
      </c>
      <c r="X2660" s="78">
        <f>_xll.qlTenorBasisValue($X$1,U2660,_xll.ohTrigger(CalibrationTrigger,$C$20:$C$23))</f>
        <v>3.1555340534618035E-6</v>
      </c>
      <c r="Y2660" s="78">
        <f>_xll.qlTenorBasisInstBasisValue($X$1,$U2660,_xll.ohTrigger(CalibrationTrigger,$D$20:$D$23))</f>
        <v>3.2263302773347753E-6</v>
      </c>
      <c r="Z2660" s="78">
        <f>_xll.qlTenorBasisValue($Z$1,U2660,_xll.ohTrigger(CalibrationTrigger,$C$34:$C$37))</f>
        <v>6.4687870160604608E-5</v>
      </c>
      <c r="AA2660" s="78">
        <f>_xll.qlTenorBasisInstBasisValue($Z$1,$U2660,_xll.ohTrigger(CalibrationTrigger,$D$34:$D$37))</f>
        <v>6.5003918524091342E-5</v>
      </c>
      <c r="AB2660" s="78">
        <f>_xll.qlTenorBasisValue($AB$1,U2660,_xll.ohTrigger(CalibrationTrigger,$C$48:$C$51))</f>
        <v>4.6164320931384726E-4</v>
      </c>
      <c r="AC2660" s="78">
        <f>_xll.qlTenorBasisInstBasisValue($AB$1,$U2660,_xll.ohTrigger(CalibrationTrigger,$D$48:$D$51))</f>
        <v>4.6166277490479566E-4</v>
      </c>
    </row>
    <row r="2661" spans="19:29">
      <c r="S2661" s="64" t="s">
        <v>99</v>
      </c>
      <c r="T2661" s="147" t="str">
        <f>IFERROR(_xll.qlInterestRateIndexFixingDate(SimpleBasisIndex6M,U2661),"")</f>
        <v/>
      </c>
      <c r="U2661" s="147">
        <f>_xll.qlCalendarAdvance(Calendar,U2660,S2661,,,trigger)</f>
        <v>58208</v>
      </c>
      <c r="V2661" s="78">
        <f>_xll.qlTenorBasisValue($V$1,U2661,_xll.ohTrigger(CalibrationTrigger,$C$6:$C$9))</f>
        <v>6.0315136512615046E-4</v>
      </c>
      <c r="W2661" s="78">
        <f>_xll.qlTenorBasisInstBasisValue($V$1,U2661,_xll.ohTrigger(CalibrationTrigger,$D$6:$D$9))</f>
        <v>6.0340727893065562E-4</v>
      </c>
      <c r="X2661" s="78">
        <f>_xll.qlTenorBasisValue($X$1,U2661,_xll.ohTrigger(CalibrationTrigger,$C$20:$C$23))</f>
        <v>3.1447692478589087E-6</v>
      </c>
      <c r="Y2661" s="78">
        <f>_xll.qlTenorBasisInstBasisValue($X$1,$U2661,_xll.ohTrigger(CalibrationTrigger,$D$20:$D$23))</f>
        <v>3.2153273541217541E-6</v>
      </c>
      <c r="Z2661" s="78">
        <f>_xll.qlTenorBasisValue($Z$1,U2661,_xll.ohTrigger(CalibrationTrigger,$C$34:$C$37))</f>
        <v>6.4676343348279782E-5</v>
      </c>
      <c r="AA2661" s="78">
        <f>_xll.qlTenorBasisInstBasisValue($Z$1,$U2661,_xll.ohTrigger(CalibrationTrigger,$D$34:$D$37))</f>
        <v>6.4991327842738175E-5</v>
      </c>
      <c r="AB2661" s="78">
        <f>_xll.qlTenorBasisValue($AB$1,U2661,_xll.ohTrigger(CalibrationTrigger,$C$48:$C$51))</f>
        <v>4.6163480270677951E-4</v>
      </c>
      <c r="AC2661" s="78">
        <f>_xll.qlTenorBasisInstBasisValue($AB$1,$U2661,_xll.ohTrigger(CalibrationTrigger,$D$48:$D$51))</f>
        <v>4.6165430250203019E-4</v>
      </c>
    </row>
    <row r="2662" spans="19:29">
      <c r="S2662" s="64" t="s">
        <v>99</v>
      </c>
      <c r="T2662" s="147" t="str">
        <f>IFERROR(_xll.qlInterestRateIndexFixingDate(SimpleBasisIndex6M,U2662),"")</f>
        <v/>
      </c>
      <c r="U2662" s="147">
        <f>_xll.qlCalendarAdvance(Calendar,U2661,S2662,,,trigger)</f>
        <v>58215</v>
      </c>
      <c r="V2662" s="78">
        <f>_xll.qlTenorBasisValue($V$1,U2662,_xll.ohTrigger(CalibrationTrigger,$C$6:$C$9))</f>
        <v>6.0313226466390465E-4</v>
      </c>
      <c r="W2662" s="78">
        <f>_xll.qlTenorBasisInstBasisValue($V$1,U2662,_xll.ohTrigger(CalibrationTrigger,$D$6:$D$9))</f>
        <v>6.0338731742987128E-4</v>
      </c>
      <c r="X2662" s="78">
        <f>_xll.qlTenorBasisValue($X$1,U2662,_xll.ohTrigger(CalibrationTrigger,$C$20:$C$23))</f>
        <v>3.1340406549741072E-6</v>
      </c>
      <c r="Y2662" s="78">
        <f>_xll.qlTenorBasisInstBasisValue($X$1,$U2662,_xll.ohTrigger(CalibrationTrigger,$D$20:$D$23))</f>
        <v>3.2043614293690446E-6</v>
      </c>
      <c r="Z2662" s="78">
        <f>_xll.qlTenorBasisValue($Z$1,U2662,_xll.ohTrigger(CalibrationTrigger,$C$34:$C$37))</f>
        <v>6.4664855359088466E-5</v>
      </c>
      <c r="AA2662" s="78">
        <f>_xll.qlTenorBasisInstBasisValue($Z$1,$U2662,_xll.ohTrigger(CalibrationTrigger,$D$34:$D$37))</f>
        <v>6.497877949884526E-5</v>
      </c>
      <c r="AB2662" s="78">
        <f>_xll.qlTenorBasisValue($AB$1,U2662,_xll.ohTrigger(CalibrationTrigger,$C$48:$C$51))</f>
        <v>4.6162642437197455E-4</v>
      </c>
      <c r="AC2662" s="78">
        <f>_xll.qlTenorBasisInstBasisValue($AB$1,$U2662,_xll.ohTrigger(CalibrationTrigger,$D$48:$D$51))</f>
        <v>4.6164585858858993E-4</v>
      </c>
    </row>
    <row r="2663" spans="19:29">
      <c r="S2663" s="64" t="s">
        <v>99</v>
      </c>
      <c r="T2663" s="147" t="str">
        <f>IFERROR(_xll.qlInterestRateIndexFixingDate(SimpleBasisIndex6M,U2663),"")</f>
        <v/>
      </c>
      <c r="U2663" s="147">
        <f>_xll.qlCalendarAdvance(Calendar,U2662,S2663,,,trigger)</f>
        <v>58222</v>
      </c>
      <c r="V2663" s="78">
        <f>_xll.qlTenorBasisValue($V$1,U2663,_xll.ohTrigger(CalibrationTrigger,$C$6:$C$9))</f>
        <v>6.0311322848602454E-4</v>
      </c>
      <c r="W2663" s="78">
        <f>_xll.qlTenorBasisInstBasisValue($V$1,U2663,_xll.ohTrigger(CalibrationTrigger,$D$6:$D$9))</f>
        <v>6.0336742305598591E-4</v>
      </c>
      <c r="X2663" s="78">
        <f>_xll.qlTenorBasisValue($X$1,U2663,_xll.ohTrigger(CalibrationTrigger,$C$20:$C$23))</f>
        <v>3.1233481552857416E-6</v>
      </c>
      <c r="Y2663" s="78">
        <f>_xll.qlTenorBasisInstBasisValue($X$1,$U2663,_xll.ohTrigger(CalibrationTrigger,$D$20:$D$23))</f>
        <v>3.1934323810281171E-6</v>
      </c>
      <c r="Z2663" s="78">
        <f>_xll.qlTenorBasisValue($Z$1,U2663,_xll.ohTrigger(CalibrationTrigger,$C$34:$C$37))</f>
        <v>6.4653406064688553E-5</v>
      </c>
      <c r="AA2663" s="78">
        <f>_xll.qlTenorBasisInstBasisValue($Z$1,$U2663,_xll.ohTrigger(CalibrationTrigger,$D$34:$D$37))</f>
        <v>6.4966273352752083E-5</v>
      </c>
      <c r="AB2663" s="78">
        <f>_xll.qlTenorBasisValue($AB$1,U2663,_xll.ohTrigger(CalibrationTrigger,$C$48:$C$51))</f>
        <v>4.6161807421615109E-4</v>
      </c>
      <c r="AC2663" s="78">
        <f>_xll.qlTenorBasisInstBasisValue($AB$1,$U2663,_xll.ohTrigger(CalibrationTrigger,$D$48:$D$51))</f>
        <v>4.616374430704958E-4</v>
      </c>
    </row>
    <row r="2664" spans="19:29">
      <c r="S2664" s="64" t="s">
        <v>99</v>
      </c>
      <c r="T2664" s="147" t="str">
        <f>IFERROR(_xll.qlInterestRateIndexFixingDate(SimpleBasisIndex6M,U2664),"")</f>
        <v/>
      </c>
      <c r="U2664" s="147">
        <f>_xll.qlCalendarAdvance(Calendar,U2663,S2664,,,trigger)</f>
        <v>58229</v>
      </c>
      <c r="V2664" s="78">
        <f>_xll.qlTenorBasisValue($V$1,U2664,_xll.ohTrigger(CalibrationTrigger,$C$6:$C$9))</f>
        <v>6.0309425638020362E-4</v>
      </c>
      <c r="W2664" s="78">
        <f>_xll.qlTenorBasisInstBasisValue($V$1,U2664,_xll.ohTrigger(CalibrationTrigger,$D$6:$D$9))</f>
        <v>6.0334759558754603E-4</v>
      </c>
      <c r="X2664" s="78">
        <f>_xll.qlTenorBasisValue($X$1,U2664,_xll.ohTrigger(CalibrationTrigger,$C$20:$C$23))</f>
        <v>3.1126916296566393E-6</v>
      </c>
      <c r="Y2664" s="78">
        <f>_xll.qlTenorBasisInstBasisValue($X$1,$U2664,_xll.ohTrigger(CalibrationTrigger,$D$20:$D$23))</f>
        <v>3.1825400874427618E-6</v>
      </c>
      <c r="Z2664" s="78">
        <f>_xll.qlTenorBasisValue($Z$1,U2664,_xll.ohTrigger(CalibrationTrigger,$C$34:$C$37))</f>
        <v>6.4641995337151722E-5</v>
      </c>
      <c r="AA2664" s="78">
        <f>_xll.qlTenorBasisInstBasisValue($Z$1,$U2664,_xll.ohTrigger(CalibrationTrigger,$D$34:$D$37))</f>
        <v>6.4953809265247032E-5</v>
      </c>
      <c r="AB2664" s="78">
        <f>_xll.qlTenorBasisValue($AB$1,U2664,_xll.ohTrigger(CalibrationTrigger,$C$48:$C$51))</f>
        <v>4.6160975214632795E-4</v>
      </c>
      <c r="AC2664" s="78">
        <f>_xll.qlTenorBasisInstBasisValue($AB$1,$U2664,_xll.ohTrigger(CalibrationTrigger,$D$48:$D$51))</f>
        <v>4.6162905585407085E-4</v>
      </c>
    </row>
    <row r="2665" spans="19:29">
      <c r="S2665" s="64" t="s">
        <v>99</v>
      </c>
      <c r="T2665" s="147" t="str">
        <f>IFERROR(_xll.qlInterestRateIndexFixingDate(SimpleBasisIndex6M,U2665),"")</f>
        <v/>
      </c>
      <c r="U2665" s="147">
        <f>_xll.qlCalendarAdvance(Calendar,U2664,S2665,,,trigger)</f>
        <v>58236</v>
      </c>
      <c r="V2665" s="78">
        <f>_xll.qlTenorBasisValue($V$1,U2665,_xll.ohTrigger(CalibrationTrigger,$C$6:$C$9))</f>
        <v>6.0307534813481905E-4</v>
      </c>
      <c r="W2665" s="78">
        <f>_xll.qlTenorBasisInstBasisValue($V$1,U2665,_xll.ohTrigger(CalibrationTrigger,$D$6:$D$9))</f>
        <v>6.0332783480381046E-4</v>
      </c>
      <c r="X2665" s="78">
        <f>_xll.qlTenorBasisValue($X$1,U2665,_xll.ohTrigger(CalibrationTrigger,$C$20:$C$23))</f>
        <v>3.1020709593329108E-6</v>
      </c>
      <c r="Y2665" s="78">
        <f>_xll.qlTenorBasisInstBasisValue($X$1,$U2665,_xll.ohTrigger(CalibrationTrigger,$D$20:$D$23))</f>
        <v>3.1716844273478612E-6</v>
      </c>
      <c r="Z2665" s="78">
        <f>_xll.qlTenorBasisValue($Z$1,U2665,_xll.ohTrigger(CalibrationTrigger,$C$34:$C$37))</f>
        <v>6.4630623048962096E-5</v>
      </c>
      <c r="AA2665" s="78">
        <f>_xll.qlTenorBasisInstBasisValue($Z$1,$U2665,_xll.ohTrigger(CalibrationTrigger,$D$34:$D$37))</f>
        <v>6.4941387097566038E-5</v>
      </c>
      <c r="AB2665" s="78">
        <f>_xll.qlTenorBasisValue($AB$1,U2665,_xll.ohTrigger(CalibrationTrigger,$C$48:$C$51))</f>
        <v>4.616014580698227E-4</v>
      </c>
      <c r="AC2665" s="78">
        <f>_xll.qlTenorBasisInstBasisValue($AB$1,$U2665,_xll.ohTrigger(CalibrationTrigger,$D$48:$D$51))</f>
        <v>4.6162069684593928E-4</v>
      </c>
    </row>
    <row r="2666" spans="19:29">
      <c r="S2666" s="64" t="s">
        <v>99</v>
      </c>
      <c r="T2666" s="147" t="str">
        <f>IFERROR(_xll.qlInterestRateIndexFixingDate(SimpleBasisIndex6M,U2666),"")</f>
        <v/>
      </c>
      <c r="U2666" s="147">
        <f>_xll.qlCalendarAdvance(Calendar,U2665,S2666,,,trigger)</f>
        <v>58243</v>
      </c>
      <c r="V2666" s="78">
        <f>_xll.qlTenorBasisValue($V$1,U2666,_xll.ohTrigger(CalibrationTrigger,$C$6:$C$9))</f>
        <v>6.0305650353892955E-4</v>
      </c>
      <c r="W2666" s="78">
        <f>_xll.qlTenorBasisInstBasisValue($V$1,U2666,_xll.ohTrigger(CalibrationTrigger,$D$6:$D$9))</f>
        <v>6.0330814048474742E-4</v>
      </c>
      <c r="X2666" s="78">
        <f>_xll.qlTenorBasisValue($X$1,U2666,_xll.ohTrigger(CalibrationTrigger,$C$20:$C$23))</f>
        <v>3.0914860259427879E-6</v>
      </c>
      <c r="Y2666" s="78">
        <f>_xll.qlTenorBasisInstBasisValue($X$1,$U2666,_xll.ohTrigger(CalibrationTrigger,$D$20:$D$23))</f>
        <v>3.1608652798682071E-6</v>
      </c>
      <c r="Z2666" s="78">
        <f>_xll.qlTenorBasisValue($Z$1,U2666,_xll.ohTrigger(CalibrationTrigger,$C$34:$C$37))</f>
        <v>6.4619289073015036E-5</v>
      </c>
      <c r="AA2666" s="78">
        <f>_xll.qlTenorBasisInstBasisValue($Z$1,$U2666,_xll.ohTrigger(CalibrationTrigger,$D$34:$D$37))</f>
        <v>6.4929006711391196E-5</v>
      </c>
      <c r="AB2666" s="78">
        <f>_xll.qlTenorBasisValue($AB$1,U2666,_xll.ohTrigger(CalibrationTrigger,$C$48:$C$51))</f>
        <v>4.6159319189425119E-4</v>
      </c>
      <c r="AC2666" s="78">
        <f>_xll.qlTenorBasisInstBasisValue($AB$1,$U2666,_xll.ohTrigger(CalibrationTrigger,$D$48:$D$51))</f>
        <v>4.6161236595302545E-4</v>
      </c>
    </row>
    <row r="2667" spans="19:29">
      <c r="S2667" s="64" t="s">
        <v>99</v>
      </c>
      <c r="T2667" s="147" t="str">
        <f>IFERROR(_xll.qlInterestRateIndexFixingDate(SimpleBasisIndex6M,U2667),"")</f>
        <v/>
      </c>
      <c r="U2667" s="147">
        <f>_xll.qlCalendarAdvance(Calendar,U2666,S2667,,,trigger)</f>
        <v>58250</v>
      </c>
      <c r="V2667" s="78">
        <f>_xll.qlTenorBasisValue($V$1,U2667,_xll.ohTrigger(CalibrationTrigger,$C$6:$C$9))</f>
        <v>6.0303772238227298E-4</v>
      </c>
      <c r="W2667" s="78">
        <f>_xll.qlTenorBasisInstBasisValue($V$1,U2667,_xll.ohTrigger(CalibrationTrigger,$D$6:$D$9))</f>
        <v>6.0328851241103277E-4</v>
      </c>
      <c r="X2667" s="78">
        <f>_xll.qlTenorBasisValue($X$1,U2667,_xll.ohTrigger(CalibrationTrigger,$C$20:$C$23))</f>
        <v>3.0809367114954239E-6</v>
      </c>
      <c r="Y2667" s="78">
        <f>_xll.qlTenorBasisInstBasisValue($X$1,$U2667,_xll.ohTrigger(CalibrationTrigger,$D$20:$D$23))</f>
        <v>3.1500825245172807E-6</v>
      </c>
      <c r="Z2667" s="78">
        <f>_xll.qlTenorBasisValue($Z$1,U2667,_xll.ohTrigger(CalibrationTrigger,$C$34:$C$37))</f>
        <v>6.4607993282615798E-5</v>
      </c>
      <c r="AA2667" s="78">
        <f>_xll.qlTenorBasisInstBasisValue($Z$1,$U2667,_xll.ohTrigger(CalibrationTrigger,$D$34:$D$37))</f>
        <v>6.4916667968849381E-5</v>
      </c>
      <c r="AB2667" s="78">
        <f>_xll.qlTenorBasisValue($AB$1,U2667,_xll.ohTrigger(CalibrationTrigger,$C$48:$C$51))</f>
        <v>4.6158495352752638E-4</v>
      </c>
      <c r="AC2667" s="78">
        <f>_xll.qlTenorBasisInstBasisValue($AB$1,$U2667,_xll.ohTrigger(CalibrationTrigger,$D$48:$D$51))</f>
        <v>4.6160406308255313E-4</v>
      </c>
    </row>
    <row r="2668" spans="19:29">
      <c r="S2668" s="64" t="s">
        <v>99</v>
      </c>
      <c r="T2668" s="147" t="str">
        <f>IFERROR(_xll.qlInterestRateIndexFixingDate(SimpleBasisIndex6M,U2668),"")</f>
        <v/>
      </c>
      <c r="U2668" s="147">
        <f>_xll.qlCalendarAdvance(Calendar,U2667,S2668,,,trigger)</f>
        <v>58257</v>
      </c>
      <c r="V2668" s="78">
        <f>_xll.qlTenorBasisValue($V$1,U2668,_xll.ohTrigger(CalibrationTrigger,$C$6:$C$9))</f>
        <v>6.0301900445526449E-4</v>
      </c>
      <c r="W2668" s="78">
        <f>_xll.qlTenorBasisInstBasisValue($V$1,U2668,_xll.ohTrigger(CalibrationTrigger,$D$6:$D$9))</f>
        <v>6.0326895036404778E-4</v>
      </c>
      <c r="X2668" s="78">
        <f>_xll.qlTenorBasisValue($X$1,U2668,_xll.ohTrigger(CalibrationTrigger,$C$20:$C$23))</f>
        <v>3.0704228983797017E-6</v>
      </c>
      <c r="Y2668" s="78">
        <f>_xll.qlTenorBasisInstBasisValue($X$1,$U2668,_xll.ohTrigger(CalibrationTrigger,$D$20:$D$23))</f>
        <v>3.1393360411960322E-6</v>
      </c>
      <c r="Z2668" s="78">
        <f>_xll.qlTenorBasisValue($Z$1,U2668,_xll.ohTrigger(CalibrationTrigger,$C$34:$C$37))</f>
        <v>6.4596735551478304E-5</v>
      </c>
      <c r="AA2668" s="78">
        <f>_xll.qlTenorBasisInstBasisValue($Z$1,$U2668,_xll.ohTrigger(CalibrationTrigger,$D$34:$D$37))</f>
        <v>6.4904370732510867E-5</v>
      </c>
      <c r="AB2668" s="78">
        <f>_xll.qlTenorBasisValue($AB$1,U2668,_xll.ohTrigger(CalibrationTrigger,$C$48:$C$51))</f>
        <v>4.6157674287785732E-4</v>
      </c>
      <c r="AC2668" s="78">
        <f>_xll.qlTenorBasisInstBasisValue($AB$1,$U2668,_xll.ohTrigger(CalibrationTrigger,$D$48:$D$51))</f>
        <v>4.6159578814204444E-4</v>
      </c>
    </row>
    <row r="2669" spans="19:29">
      <c r="S2669" s="64" t="s">
        <v>99</v>
      </c>
      <c r="T2669" s="147" t="str">
        <f>IFERROR(_xll.qlInterestRateIndexFixingDate(SimpleBasisIndex6M,U2669),"")</f>
        <v/>
      </c>
      <c r="U2669" s="147">
        <f>_xll.qlCalendarAdvance(Calendar,U2668,S2669,,,trigger)</f>
        <v>58264</v>
      </c>
      <c r="V2669" s="78">
        <f>_xll.qlTenorBasisValue($V$1,U2669,_xll.ohTrigger(CalibrationTrigger,$C$6:$C$9))</f>
        <v>6.0300034954899426E-4</v>
      </c>
      <c r="W2669" s="78">
        <f>_xll.qlTenorBasisInstBasisValue($V$1,U2669,_xll.ohTrigger(CalibrationTrigger,$D$6:$D$9))</f>
        <v>6.0324945412587681E-4</v>
      </c>
      <c r="X2669" s="78">
        <f>_xll.qlTenorBasisValue($X$1,U2669,_xll.ohTrigger(CalibrationTrigger,$C$20:$C$23))</f>
        <v>3.0599444693630646E-6</v>
      </c>
      <c r="Y2669" s="78">
        <f>_xll.qlTenorBasisInstBasisValue($X$1,$U2669,_xll.ohTrigger(CalibrationTrigger,$D$20:$D$23))</f>
        <v>3.1286257101916911E-6</v>
      </c>
      <c r="Z2669" s="78">
        <f>_xll.qlTenorBasisValue($Z$1,U2669,_xll.ohTrigger(CalibrationTrigger,$C$34:$C$37))</f>
        <v>6.4585515753723819E-5</v>
      </c>
      <c r="AA2669" s="78">
        <f>_xll.qlTenorBasisInstBasisValue($Z$1,$U2669,_xll.ohTrigger(CalibrationTrigger,$D$34:$D$37))</f>
        <v>6.4892114865387928E-5</v>
      </c>
      <c r="AB2669" s="78">
        <f>_xll.qlTenorBasisValue($AB$1,U2669,_xll.ohTrigger(CalibrationTrigger,$C$48:$C$51))</f>
        <v>4.6156855985374858E-4</v>
      </c>
      <c r="AC2669" s="78">
        <f>_xll.qlTenorBasisInstBasisValue($AB$1,$U2669,_xll.ohTrigger(CalibrationTrigger,$D$48:$D$51))</f>
        <v>4.6158754103931877E-4</v>
      </c>
    </row>
    <row r="2670" spans="19:29">
      <c r="S2670" s="64" t="s">
        <v>99</v>
      </c>
      <c r="T2670" s="147" t="str">
        <f>IFERROR(_xll.qlInterestRateIndexFixingDate(SimpleBasisIndex6M,U2670),"")</f>
        <v/>
      </c>
      <c r="U2670" s="147">
        <f>_xll.qlCalendarAdvance(Calendar,U2669,S2670,,,trigger)</f>
        <v>58271</v>
      </c>
      <c r="V2670" s="78">
        <f>_xll.qlTenorBasisValue($V$1,U2670,_xll.ohTrigger(CalibrationTrigger,$C$6:$C$9))</f>
        <v>6.0298175745522576E-4</v>
      </c>
      <c r="W2670" s="78">
        <f>_xll.qlTenorBasisInstBasisValue($V$1,U2670,_xll.ohTrigger(CalibrationTrigger,$D$6:$D$9))</f>
        <v>6.0323002347930515E-4</v>
      </c>
      <c r="X2670" s="78">
        <f>_xll.qlTenorBasisValue($X$1,U2670,_xll.ohTrigger(CalibrationTrigger,$C$20:$C$23))</f>
        <v>3.0495013075903535E-6</v>
      </c>
      <c r="Y2670" s="78">
        <f>_xll.qlTenorBasisInstBasisValue($X$1,$U2670,_xll.ohTrigger(CalibrationTrigger,$D$20:$D$23))</f>
        <v>3.1179514121765835E-6</v>
      </c>
      <c r="Z2670" s="78">
        <f>_xll.qlTenorBasisValue($Z$1,U2670,_xll.ohTrigger(CalibrationTrigger,$C$34:$C$37))</f>
        <v>6.4574333763879743E-5</v>
      </c>
      <c r="AA2670" s="78">
        <f>_xll.qlTenorBasisInstBasisValue($Z$1,$U2670,_xll.ohTrigger(CalibrationTrigger,$D$34:$D$37))</f>
        <v>6.4879900230933513E-5</v>
      </c>
      <c r="AB2670" s="78">
        <f>_xll.qlTenorBasisValue($AB$1,U2670,_xll.ohTrigger(CalibrationTrigger,$C$48:$C$51))</f>
        <v>4.6156040436399896E-4</v>
      </c>
      <c r="AC2670" s="78">
        <f>_xll.qlTenorBasisInstBasisValue($AB$1,$U2670,_xll.ohTrigger(CalibrationTrigger,$D$48:$D$51))</f>
        <v>4.6157932168249227E-4</v>
      </c>
    </row>
    <row r="2671" spans="19:29">
      <c r="S2671" s="64" t="s">
        <v>99</v>
      </c>
      <c r="T2671" s="147" t="str">
        <f>IFERROR(_xll.qlInterestRateIndexFixingDate(SimpleBasisIndex6M,U2671),"")</f>
        <v/>
      </c>
      <c r="U2671" s="147">
        <f>_xll.qlCalendarAdvance(Calendar,U2670,S2671,,,trigger)</f>
        <v>58278</v>
      </c>
      <c r="V2671" s="78">
        <f>_xll.qlTenorBasisValue($V$1,U2671,_xll.ohTrigger(CalibrationTrigger,$C$6:$C$9))</f>
        <v>6.0296322796639281E-4</v>
      </c>
      <c r="W2671" s="78">
        <f>_xll.qlTenorBasisInstBasisValue($V$1,U2671,_xll.ohTrigger(CalibrationTrigger,$D$6:$D$9))</f>
        <v>6.0321065820781699E-4</v>
      </c>
      <c r="X2671" s="78">
        <f>_xll.qlTenorBasisValue($X$1,U2671,_xll.ohTrigger(CalibrationTrigger,$C$20:$C$23))</f>
        <v>3.0390932965826203E-6</v>
      </c>
      <c r="Y2671" s="78">
        <f>_xll.qlTenorBasisInstBasisValue($X$1,$U2671,_xll.ohTrigger(CalibrationTrigger,$D$20:$D$23))</f>
        <v>3.1073130282069205E-6</v>
      </c>
      <c r="Z2671" s="78">
        <f>_xll.qlTenorBasisValue($Z$1,U2671,_xll.ohTrigger(CalibrationTrigger,$C$34:$C$37))</f>
        <v>6.4563189456878285E-5</v>
      </c>
      <c r="AA2671" s="78">
        <f>_xll.qlTenorBasisInstBasisValue($Z$1,$U2671,_xll.ohTrigger(CalibrationTrigger,$D$34:$D$37))</f>
        <v>6.486772669303985E-5</v>
      </c>
      <c r="AB2671" s="78">
        <f>_xll.qlTenorBasisValue($AB$1,U2671,_xll.ohTrigger(CalibrationTrigger,$C$48:$C$51))</f>
        <v>4.6155227631770082E-4</v>
      </c>
      <c r="AC2671" s="78">
        <f>_xll.qlTenorBasisInstBasisValue($AB$1,$U2671,_xll.ohTrigger(CalibrationTrigger,$D$48:$D$51))</f>
        <v>4.6157112997997652E-4</v>
      </c>
    </row>
    <row r="2672" spans="19:29">
      <c r="S2672" s="64" t="s">
        <v>99</v>
      </c>
      <c r="T2672" s="147" t="str">
        <f>IFERROR(_xll.qlInterestRateIndexFixingDate(SimpleBasisIndex6M,U2672),"")</f>
        <v/>
      </c>
      <c r="U2672" s="147">
        <f>_xll.qlCalendarAdvance(Calendar,U2671,S2672,,,trigger)</f>
        <v>58285</v>
      </c>
      <c r="V2672" s="78">
        <f>_xll.qlTenorBasisValue($V$1,U2672,_xll.ohTrigger(CalibrationTrigger,$C$6:$C$9))</f>
        <v>6.0294476087559875E-4</v>
      </c>
      <c r="W2672" s="78">
        <f>_xll.qlTenorBasisInstBasisValue($V$1,U2672,_xll.ohTrigger(CalibrationTrigger,$D$6:$D$9))</f>
        <v>6.031913580955931E-4</v>
      </c>
      <c r="X2672" s="78">
        <f>_xll.qlTenorBasisValue($X$1,U2672,_xll.ohTrigger(CalibrationTrigger,$C$20:$C$23))</f>
        <v>3.0287203202359545E-6</v>
      </c>
      <c r="Y2672" s="78">
        <f>_xll.qlTenorBasisInstBasisValue($X$1,$U2672,_xll.ohTrigger(CalibrationTrigger,$D$20:$D$23))</f>
        <v>3.0967104397216016E-6</v>
      </c>
      <c r="Z2672" s="78">
        <f>_xll.qlTenorBasisValue($Z$1,U2672,_xll.ohTrigger(CalibrationTrigger,$C$34:$C$37))</f>
        <v>6.455208270805525E-5</v>
      </c>
      <c r="AA2672" s="78">
        <f>_xll.qlTenorBasisInstBasisValue($Z$1,$U2672,_xll.ohTrigger(CalibrationTrigger,$D$34:$D$37))</f>
        <v>6.4855594116037076E-5</v>
      </c>
      <c r="AB2672" s="78">
        <f>_xll.qlTenorBasisValue($AB$1,U2672,_xll.ohTrigger(CalibrationTrigger,$C$48:$C$51))</f>
        <v>4.6154417562423909E-4</v>
      </c>
      <c r="AC2672" s="78">
        <f>_xll.qlTenorBasisInstBasisValue($AB$1,$U2672,_xll.ohTrigger(CalibrationTrigger,$D$48:$D$51))</f>
        <v>4.6156296584047785E-4</v>
      </c>
    </row>
    <row r="2673" spans="19:29">
      <c r="S2673" s="64" t="s">
        <v>99</v>
      </c>
      <c r="T2673" s="147" t="str">
        <f>IFERROR(_xll.qlInterestRateIndexFixingDate(SimpleBasisIndex6M,U2673),"")</f>
        <v/>
      </c>
      <c r="U2673" s="147">
        <f>_xll.qlCalendarAdvance(Calendar,U2672,S2673,,,trigger)</f>
        <v>58292</v>
      </c>
      <c r="V2673" s="78">
        <f>_xll.qlTenorBasisValue($V$1,U2673,_xll.ohTrigger(CalibrationTrigger,$C$6:$C$9))</f>
        <v>6.0292635597661303E-4</v>
      </c>
      <c r="W2673" s="78">
        <f>_xll.qlTenorBasisInstBasisValue($V$1,U2673,_xll.ohTrigger(CalibrationTrigger,$D$6:$D$9))</f>
        <v>6.0317212292750879E-4</v>
      </c>
      <c r="X2673" s="78">
        <f>_xll.qlTenorBasisValue($X$1,U2673,_xll.ohTrigger(CalibrationTrigger,$C$20:$C$23))</f>
        <v>3.0183822628203269E-6</v>
      </c>
      <c r="Y2673" s="78">
        <f>_xll.qlTenorBasisInstBasisValue($X$1,$U2673,_xll.ohTrigger(CalibrationTrigger,$D$20:$D$23))</f>
        <v>3.0861435285410371E-6</v>
      </c>
      <c r="Z2673" s="78">
        <f>_xll.qlTenorBasisValue($Z$1,U2673,_xll.ohTrigger(CalibrationTrigger,$C$34:$C$37))</f>
        <v>6.4541013393148736E-5</v>
      </c>
      <c r="AA2673" s="78">
        <f>_xll.qlTenorBasisInstBasisValue($Z$1,$U2673,_xll.ohTrigger(CalibrationTrigger,$D$34:$D$37))</f>
        <v>6.4843502364691922E-5</v>
      </c>
      <c r="AB2673" s="78">
        <f>_xll.qlTenorBasisValue($AB$1,U2673,_xll.ohTrigger(CalibrationTrigger,$C$48:$C$51))</f>
        <v>4.6153610219329031E-4</v>
      </c>
      <c r="AC2673" s="78">
        <f>_xll.qlTenorBasisInstBasisValue($AB$1,$U2673,_xll.ohTrigger(CalibrationTrigger,$D$48:$D$51))</f>
        <v>4.6155482917299641E-4</v>
      </c>
    </row>
    <row r="2674" spans="19:29">
      <c r="S2674" s="64" t="s">
        <v>99</v>
      </c>
      <c r="T2674" s="147" t="str">
        <f>IFERROR(_xll.qlInterestRateIndexFixingDate(SimpleBasisIndex6M,U2674),"")</f>
        <v/>
      </c>
      <c r="U2674" s="147">
        <f>_xll.qlCalendarAdvance(Calendar,U2673,S2674,,,trigger)</f>
        <v>58299</v>
      </c>
      <c r="V2674" s="78">
        <f>_xll.qlTenorBasisValue($V$1,U2674,_xll.ohTrigger(CalibrationTrigger,$C$6:$C$9))</f>
        <v>6.0290801306387017E-4</v>
      </c>
      <c r="W2674" s="78">
        <f>_xll.qlTenorBasisInstBasisValue($V$1,U2674,_xll.ohTrigger(CalibrationTrigger,$D$6:$D$9))</f>
        <v>6.0315295248913143E-4</v>
      </c>
      <c r="X2674" s="78">
        <f>_xll.qlTenorBasisValue($X$1,U2674,_xll.ohTrigger(CalibrationTrigger,$C$20:$C$23))</f>
        <v>3.0080790089784375E-6</v>
      </c>
      <c r="Y2674" s="78">
        <f>_xll.qlTenorBasisInstBasisValue($X$1,$U2674,_xll.ohTrigger(CalibrationTrigger,$D$20:$D$23))</f>
        <v>3.0756121768659751E-6</v>
      </c>
      <c r="Z2674" s="78">
        <f>_xll.qlTenorBasisValue($Z$1,U2674,_xll.ohTrigger(CalibrationTrigger,$C$34:$C$37))</f>
        <v>6.452998138829793E-5</v>
      </c>
      <c r="AA2674" s="78">
        <f>_xll.qlTenorBasisInstBasisValue($Z$1,$U2674,_xll.ohTrigger(CalibrationTrigger,$D$34:$D$37))</f>
        <v>6.4831451304206276E-5</v>
      </c>
      <c r="AB2674" s="78">
        <f>_xll.qlTenorBasisValue($AB$1,U2674,_xll.ohTrigger(CalibrationTrigger,$C$48:$C$51))</f>
        <v>4.6152805593482183E-4</v>
      </c>
      <c r="AC2674" s="78">
        <f>_xll.qlTenorBasisInstBasisValue($AB$1,$U2674,_xll.ohTrigger(CalibrationTrigger,$D$48:$D$51))</f>
        <v>4.6154671988682503E-4</v>
      </c>
    </row>
    <row r="2675" spans="19:29">
      <c r="S2675" s="64" t="s">
        <v>99</v>
      </c>
      <c r="T2675" s="147" t="str">
        <f>IFERROR(_xll.qlInterestRateIndexFixingDate(SimpleBasisIndex6M,U2675),"")</f>
        <v/>
      </c>
      <c r="U2675" s="147">
        <f>_xll.qlCalendarAdvance(Calendar,U2674,S2675,,,trigger)</f>
        <v>58306</v>
      </c>
      <c r="V2675" s="78">
        <f>_xll.qlTenorBasisValue($V$1,U2675,_xll.ohTrigger(CalibrationTrigger,$C$6:$C$9))</f>
        <v>6.0288973193246733E-4</v>
      </c>
      <c r="W2675" s="78">
        <f>_xll.qlTenorBasisInstBasisValue($V$1,U2675,_xll.ohTrigger(CalibrationTrigger,$D$6:$D$9))</f>
        <v>6.0313384656671891E-4</v>
      </c>
      <c r="X2675" s="78">
        <f>_xll.qlTenorBasisValue($X$1,U2675,_xll.ohTrigger(CalibrationTrigger,$C$20:$C$23))</f>
        <v>2.9978104437245471E-6</v>
      </c>
      <c r="Y2675" s="78">
        <f>_xll.qlTenorBasisInstBasisValue($X$1,$U2675,_xll.ohTrigger(CalibrationTrigger,$D$20:$D$23))</f>
        <v>3.0651162672763063E-6</v>
      </c>
      <c r="Z2675" s="78">
        <f>_xll.qlTenorBasisValue($Z$1,U2675,_xll.ohTrigger(CalibrationTrigger,$C$34:$C$37))</f>
        <v>6.4518986570041842E-5</v>
      </c>
      <c r="AA2675" s="78">
        <f>_xll.qlTenorBasisInstBasisValue($Z$1,$U2675,_xll.ohTrigger(CalibrationTrigger,$D$34:$D$37))</f>
        <v>6.4819440800215953E-5</v>
      </c>
      <c r="AB2675" s="78">
        <f>_xll.qlTenorBasisValue($AB$1,U2675,_xll.ohTrigger(CalibrationTrigger,$C$48:$C$51))</f>
        <v>4.6152003675909082E-4</v>
      </c>
      <c r="AC2675" s="78">
        <f>_xll.qlTenorBasisInstBasisValue($AB$1,$U2675,_xll.ohTrigger(CalibrationTrigger,$D$48:$D$51))</f>
        <v>4.6153863789154872E-4</v>
      </c>
    </row>
    <row r="2676" spans="19:29">
      <c r="S2676" s="64" t="s">
        <v>99</v>
      </c>
      <c r="T2676" s="147" t="str">
        <f>IFERROR(_xll.qlInterestRateIndexFixingDate(SimpleBasisIndex6M,U2676),"")</f>
        <v/>
      </c>
      <c r="U2676" s="147">
        <f>_xll.qlCalendarAdvance(Calendar,U2675,S2676,,,trigger)</f>
        <v>58313</v>
      </c>
      <c r="V2676" s="78">
        <f>_xll.qlTenorBasisValue($V$1,U2676,_xll.ohTrigger(CalibrationTrigger,$C$6:$C$9))</f>
        <v>6.0287151237816187E-4</v>
      </c>
      <c r="W2676" s="78">
        <f>_xll.qlTenorBasisInstBasisValue($V$1,U2676,_xll.ohTrigger(CalibrationTrigger,$D$6:$D$9))</f>
        <v>6.0311480494721693E-4</v>
      </c>
      <c r="X2676" s="78">
        <f>_xll.qlTenorBasisValue($X$1,U2676,_xll.ohTrigger(CalibrationTrigger,$C$20:$C$23))</f>
        <v>2.9875764524433151E-6</v>
      </c>
      <c r="Y2676" s="78">
        <f>_xll.qlTenorBasisInstBasisValue($X$1,$U2676,_xll.ohTrigger(CalibrationTrigger,$D$20:$D$23))</f>
        <v>3.0546556827298846E-6</v>
      </c>
      <c r="Z2676" s="78">
        <f>_xll.qlTenorBasisValue($Z$1,U2676,_xll.ohTrigger(CalibrationTrigger,$C$34:$C$37))</f>
        <v>6.4508028815318038E-5</v>
      </c>
      <c r="AA2676" s="78">
        <f>_xll.qlTenorBasisInstBasisValue($Z$1,$U2676,_xll.ohTrigger(CalibrationTrigger,$D$34:$D$37))</f>
        <v>6.4807470718789215E-5</v>
      </c>
      <c r="AB2676" s="78">
        <f>_xll.qlTenorBasisValue($AB$1,U2676,_xll.ohTrigger(CalibrationTrigger,$C$48:$C$51))</f>
        <v>4.6151204457664351E-4</v>
      </c>
      <c r="AC2676" s="78">
        <f>_xll.qlTenorBasisInstBasisValue($AB$1,$U2676,_xll.ohTrigger(CalibrationTrigger,$D$48:$D$51))</f>
        <v>4.6153058309704334E-4</v>
      </c>
    </row>
    <row r="2677" spans="19:29">
      <c r="S2677" s="64" t="s">
        <v>99</v>
      </c>
      <c r="T2677" s="147" t="str">
        <f>IFERROR(_xll.qlInterestRateIndexFixingDate(SimpleBasisIndex6M,U2677),"")</f>
        <v/>
      </c>
      <c r="U2677" s="147">
        <f>_xll.qlCalendarAdvance(Calendar,U2676,S2677,,,trigger)</f>
        <v>58320</v>
      </c>
      <c r="V2677" s="78">
        <f>_xll.qlTenorBasisValue($V$1,U2677,_xll.ohTrigger(CalibrationTrigger,$C$6:$C$9))</f>
        <v>6.0285335419736988E-4</v>
      </c>
      <c r="W2677" s="78">
        <f>_xll.qlTenorBasisInstBasisValue($V$1,U2677,_xll.ohTrigger(CalibrationTrigger,$D$6:$D$9))</f>
        <v>6.0309582741825717E-4</v>
      </c>
      <c r="X2677" s="78">
        <f>_xll.qlTenorBasisValue($X$1,U2677,_xll.ohTrigger(CalibrationTrigger,$C$20:$C$23))</f>
        <v>2.9773769208886508E-6</v>
      </c>
      <c r="Y2677" s="78">
        <f>_xll.qlTenorBasisInstBasisValue($X$1,$U2677,_xll.ohTrigger(CalibrationTrigger,$D$20:$D$23))</f>
        <v>3.0442303065613521E-6</v>
      </c>
      <c r="Z2677" s="78">
        <f>_xll.qlTenorBasisValue($Z$1,U2677,_xll.ohTrigger(CalibrationTrigger,$C$34:$C$37))</f>
        <v>6.4497108001461401E-5</v>
      </c>
      <c r="AA2677" s="78">
        <f>_xll.qlTenorBasisInstBasisValue($Z$1,$U2677,_xll.ohTrigger(CalibrationTrigger,$D$34:$D$37))</f>
        <v>6.4795540926425524E-5</v>
      </c>
      <c r="AB2677" s="78">
        <f>_xll.qlTenorBasisValue($AB$1,U2677,_xll.ohTrigger(CalibrationTrigger,$C$48:$C$51))</f>
        <v>4.6150407929831396E-4</v>
      </c>
      <c r="AC2677" s="78">
        <f>_xll.qlTenorBasisInstBasisValue($AB$1,$U2677,_xll.ohTrigger(CalibrationTrigger,$D$48:$D$51))</f>
        <v>4.6152255541347494E-4</v>
      </c>
    </row>
    <row r="2678" spans="19:29">
      <c r="S2678" s="64" t="s">
        <v>99</v>
      </c>
      <c r="T2678" s="147" t="str">
        <f>IFERROR(_xll.qlInterestRateIndexFixingDate(SimpleBasisIndex6M,U2678),"")</f>
        <v/>
      </c>
      <c r="U2678" s="147">
        <f>_xll.qlCalendarAdvance(Calendar,U2677,S2678,,,trigger)</f>
        <v>58327</v>
      </c>
      <c r="V2678" s="78">
        <f>_xll.qlTenorBasisValue($V$1,U2678,_xll.ohTrigger(CalibrationTrigger,$C$6:$C$9))</f>
        <v>6.0283525718716406E-4</v>
      </c>
      <c r="W2678" s="78">
        <f>_xll.qlTenorBasisInstBasisValue($V$1,U2678,_xll.ohTrigger(CalibrationTrigger,$D$6:$D$9))</f>
        <v>6.0307691376815502E-4</v>
      </c>
      <c r="X2678" s="78">
        <f>_xll.qlTenorBasisValue($X$1,U2678,_xll.ohTrigger(CalibrationTrigger,$C$20:$C$23))</f>
        <v>2.9672117351826021E-6</v>
      </c>
      <c r="Y2678" s="78">
        <f>_xll.qlTenorBasisInstBasisValue($X$1,$U2678,_xll.ohTrigger(CalibrationTrigger,$D$20:$D$23))</f>
        <v>3.0338400224810095E-6</v>
      </c>
      <c r="Z2678" s="78">
        <f>_xll.qlTenorBasisValue($Z$1,U2678,_xll.ohTrigger(CalibrationTrigger,$C$34:$C$37))</f>
        <v>6.4486224006202915E-5</v>
      </c>
      <c r="AA2678" s="78">
        <f>_xll.qlTenorBasisInstBasisValue($Z$1,$U2678,_xll.ohTrigger(CalibrationTrigger,$D$34:$D$37))</f>
        <v>6.4783651290054188E-5</v>
      </c>
      <c r="AB2678" s="78">
        <f>_xll.qlTenorBasisValue($AB$1,U2678,_xll.ohTrigger(CalibrationTrigger,$C$48:$C$51))</f>
        <v>4.6149614083522357E-4</v>
      </c>
      <c r="AC2678" s="78">
        <f>_xll.qlTenorBasisInstBasisValue($AB$1,$U2678,_xll.ohTrigger(CalibrationTrigger,$D$48:$D$51))</f>
        <v>4.6151455475129893E-4</v>
      </c>
    </row>
    <row r="2679" spans="19:29">
      <c r="S2679" s="64" t="s">
        <v>99</v>
      </c>
      <c r="T2679" s="147" t="str">
        <f>IFERROR(_xll.qlInterestRateIndexFixingDate(SimpleBasisIndex6M,U2679),"")</f>
        <v/>
      </c>
      <c r="U2679" s="147">
        <f>_xll.qlCalendarAdvance(Calendar,U2678,S2679,,,trigger)</f>
        <v>58334</v>
      </c>
      <c r="V2679" s="78">
        <f>_xll.qlTenorBasisValue($V$1,U2679,_xll.ohTrigger(CalibrationTrigger,$C$6:$C$9))</f>
        <v>6.0281722114527111E-4</v>
      </c>
      <c r="W2679" s="78">
        <f>_xll.qlTenorBasisInstBasisValue($V$1,U2679,_xll.ohTrigger(CalibrationTrigger,$D$6:$D$9))</f>
        <v>6.0305806378590739E-4</v>
      </c>
      <c r="X2679" s="78">
        <f>_xll.qlTenorBasisValue($X$1,U2679,_xll.ohTrigger(CalibrationTrigger,$C$20:$C$23))</f>
        <v>2.9570807818141508E-6</v>
      </c>
      <c r="Y2679" s="78">
        <f>_xll.qlTenorBasisInstBasisValue($X$1,$U2679,_xll.ohTrigger(CalibrationTrigger,$D$20:$D$23))</f>
        <v>3.0234847145735842E-6</v>
      </c>
      <c r="Z2679" s="78">
        <f>_xll.qlTenorBasisValue($Z$1,U2679,_xll.ohTrigger(CalibrationTrigger,$C$34:$C$37))</f>
        <v>6.4475376707668418E-5</v>
      </c>
      <c r="AA2679" s="78">
        <f>_xll.qlTenorBasisInstBasisValue($Z$1,$U2679,_xll.ohTrigger(CalibrationTrigger,$D$34:$D$37))</f>
        <v>6.4771801677032979E-5</v>
      </c>
      <c r="AB2679" s="78">
        <f>_xll.qlTenorBasisValue($AB$1,U2679,_xll.ohTrigger(CalibrationTrigger,$C$48:$C$51))</f>
        <v>4.6148822909878001E-4</v>
      </c>
      <c r="AC2679" s="78">
        <f>_xll.qlTenorBasisInstBasisValue($AB$1,$U2679,_xll.ohTrigger(CalibrationTrigger,$D$48:$D$51))</f>
        <v>4.6150658102125887E-4</v>
      </c>
    </row>
    <row r="2680" spans="19:29">
      <c r="S2680" s="64" t="s">
        <v>99</v>
      </c>
      <c r="T2680" s="147" t="str">
        <f>IFERROR(_xll.qlInterestRateIndexFixingDate(SimpleBasisIndex6M,U2680),"")</f>
        <v/>
      </c>
      <c r="U2680" s="147">
        <f>_xll.qlCalendarAdvance(Calendar,U2679,S2680,,,trigger)</f>
        <v>58341</v>
      </c>
      <c r="V2680" s="78">
        <f>_xll.qlTenorBasisValue($V$1,U2680,_xll.ohTrigger(CalibrationTrigger,$C$6:$C$9))</f>
        <v>6.0279924587007029E-4</v>
      </c>
      <c r="W2680" s="78">
        <f>_xll.qlTenorBasisInstBasisValue($V$1,U2680,_xll.ohTrigger(CalibrationTrigger,$D$6:$D$9))</f>
        <v>6.030392772611911E-4</v>
      </c>
      <c r="X2680" s="78">
        <f>_xll.qlTenorBasisValue($X$1,U2680,_xll.ohTrigger(CalibrationTrigger,$C$20:$C$23))</f>
        <v>2.9469839476381057E-6</v>
      </c>
      <c r="Y2680" s="78">
        <f>_xll.qlTenorBasisInstBasisValue($X$1,$U2680,_xll.ohTrigger(CalibrationTrigger,$D$20:$D$23))</f>
        <v>3.0131642672971073E-6</v>
      </c>
      <c r="Z2680" s="78">
        <f>_xll.qlTenorBasisValue($Z$1,U2680,_xll.ohTrigger(CalibrationTrigger,$C$34:$C$37))</f>
        <v>6.4464565984377365E-5</v>
      </c>
      <c r="AA2680" s="78">
        <f>_xll.qlTenorBasisInstBasisValue($Z$1,$U2680,_xll.ohTrigger(CalibrationTrigger,$D$34:$D$37))</f>
        <v>6.4759991955146829E-5</v>
      </c>
      <c r="AB2680" s="78">
        <f>_xll.qlTenorBasisValue($AB$1,U2680,_xll.ohTrigger(CalibrationTrigger,$C$48:$C$51))</f>
        <v>4.6148034400067631E-4</v>
      </c>
      <c r="AC2680" s="78">
        <f>_xll.qlTenorBasisInstBasisValue($AB$1,$U2680,_xll.ohTrigger(CalibrationTrigger,$D$48:$D$51))</f>
        <v>4.6149863413438592E-4</v>
      </c>
    </row>
    <row r="2681" spans="19:29">
      <c r="S2681" s="64" t="s">
        <v>99</v>
      </c>
      <c r="T2681" s="147" t="str">
        <f>IFERROR(_xll.qlInterestRateIndexFixingDate(SimpleBasisIndex6M,U2681),"")</f>
        <v/>
      </c>
      <c r="U2681" s="147">
        <f>_xll.qlCalendarAdvance(Calendar,U2680,S2681,,,trigger)</f>
        <v>58348</v>
      </c>
      <c r="V2681" s="78">
        <f>_xll.qlTenorBasisValue($V$1,U2681,_xll.ohTrigger(CalibrationTrigger,$C$6:$C$9))</f>
        <v>6.0278133116059129E-4</v>
      </c>
      <c r="W2681" s="78">
        <f>_xll.qlTenorBasisInstBasisValue($V$1,U2681,_xll.ohTrigger(CalibrationTrigger,$D$6:$D$9))</f>
        <v>6.0302055398435991E-4</v>
      </c>
      <c r="X2681" s="78">
        <f>_xll.qlTenorBasisValue($X$1,U2681,_xll.ohTrigger(CalibrationTrigger,$C$20:$C$23))</f>
        <v>2.9369211198739714E-6</v>
      </c>
      <c r="Y2681" s="78">
        <f>_xll.qlTenorBasisInstBasisValue($X$1,$U2681,_xll.ohTrigger(CalibrationTrigger,$D$20:$D$23))</f>
        <v>3.0028785654817552E-6</v>
      </c>
      <c r="Z2681" s="78">
        <f>_xll.qlTenorBasisValue($Z$1,U2681,_xll.ohTrigger(CalibrationTrigger,$C$34:$C$37))</f>
        <v>6.4453791715241585E-5</v>
      </c>
      <c r="AA2681" s="78">
        <f>_xll.qlTenorBasisInstBasisValue($Z$1,$U2681,_xll.ohTrigger(CalibrationTrigger,$D$34:$D$37))</f>
        <v>6.4748221992606546E-5</v>
      </c>
      <c r="AB2681" s="78">
        <f>_xll.qlTenorBasisValue($AB$1,U2681,_xll.ohTrigger(CalibrationTrigger,$C$48:$C$51))</f>
        <v>4.614724854528899E-4</v>
      </c>
      <c r="AC2681" s="78">
        <f>_xll.qlTenorBasisInstBasisValue($AB$1,$U2681,_xll.ohTrigger(CalibrationTrigger,$D$48:$D$51))</f>
        <v>4.6149071400199761E-4</v>
      </c>
    </row>
    <row r="2682" spans="19:29">
      <c r="S2682" s="64" t="s">
        <v>99</v>
      </c>
      <c r="T2682" s="147" t="str">
        <f>IFERROR(_xll.qlInterestRateIndexFixingDate(SimpleBasisIndex6M,U2682),"")</f>
        <v/>
      </c>
      <c r="U2682" s="147">
        <f>_xll.qlCalendarAdvance(Calendar,U2681,S2682,,,trigger)</f>
        <v>58355</v>
      </c>
      <c r="V2682" s="78">
        <f>_xll.qlTenorBasisValue($V$1,U2682,_xll.ohTrigger(CalibrationTrigger,$C$6:$C$9))</f>
        <v>6.0276347681651203E-4</v>
      </c>
      <c r="W2682" s="78">
        <f>_xll.qlTenorBasisInstBasisValue($V$1,U2682,_xll.ohTrigger(CalibrationTrigger,$D$6:$D$9))</f>
        <v>6.0300189374644321E-4</v>
      </c>
      <c r="X2682" s="78">
        <f>_xll.qlTenorBasisValue($X$1,U2682,_xll.ohTrigger(CalibrationTrigger,$C$20:$C$23))</f>
        <v>2.9268921861048031E-6</v>
      </c>
      <c r="Y2682" s="78">
        <f>_xll.qlTenorBasisInstBasisValue($X$1,$U2682,_xll.ohTrigger(CalibrationTrigger,$D$20:$D$23))</f>
        <v>2.992627494328686E-6</v>
      </c>
      <c r="Z2682" s="78">
        <f>_xll.qlTenorBasisValue($Z$1,U2682,_xll.ohTrigger(CalibrationTrigger,$C$34:$C$37))</f>
        <v>6.4443053779564114E-5</v>
      </c>
      <c r="AA2682" s="78">
        <f>_xll.qlTenorBasisInstBasisValue($Z$1,$U2682,_xll.ohTrigger(CalibrationTrigger,$D$34:$D$37))</f>
        <v>6.473649165804743E-5</v>
      </c>
      <c r="AB2682" s="78">
        <f>_xll.qlTenorBasisValue($AB$1,U2682,_xll.ohTrigger(CalibrationTrigger,$C$48:$C$51))</f>
        <v>4.6146465336768192E-4</v>
      </c>
      <c r="AC2682" s="78">
        <f>_xll.qlTenorBasisInstBasisValue($AB$1,$U2682,_xll.ohTrigger(CalibrationTrigger,$D$48:$D$51))</f>
        <v>4.6148282053569737E-4</v>
      </c>
    </row>
    <row r="2683" spans="19:29">
      <c r="S2683" s="64" t="s">
        <v>99</v>
      </c>
      <c r="T2683" s="147" t="str">
        <f>IFERROR(_xll.qlInterestRateIndexFixingDate(SimpleBasisIndex6M,U2683),"")</f>
        <v/>
      </c>
      <c r="U2683" s="147">
        <f>_xll.qlCalendarAdvance(Calendar,U2682,S2683,,,trigger)</f>
        <v>58362</v>
      </c>
      <c r="V2683" s="78">
        <f>_xll.qlTenorBasisValue($V$1,U2683,_xll.ohTrigger(CalibrationTrigger,$C$6:$C$9))</f>
        <v>6.0274568263815652E-4</v>
      </c>
      <c r="W2683" s="78">
        <f>_xll.qlTenorBasisInstBasisValue($V$1,U2683,_xll.ohTrigger(CalibrationTrigger,$D$6:$D$9))</f>
        <v>6.029832963391433E-4</v>
      </c>
      <c r="X2683" s="78">
        <f>_xll.qlTenorBasisValue($X$1,U2683,_xll.ohTrigger(CalibrationTrigger,$C$20:$C$23))</f>
        <v>2.9168970342760658E-6</v>
      </c>
      <c r="Y2683" s="78">
        <f>_xll.qlTenorBasisInstBasisValue($X$1,$U2683,_xll.ohTrigger(CalibrationTrigger,$D$20:$D$23))</f>
        <v>2.9824109394088742E-6</v>
      </c>
      <c r="Z2683" s="78">
        <f>_xll.qlTenorBasisValue($Z$1,U2683,_xll.ohTrigger(CalibrationTrigger,$C$34:$C$37))</f>
        <v>6.4432352057037923E-5</v>
      </c>
      <c r="AA2683" s="78">
        <f>_xll.qlTenorBasisInstBasisValue($Z$1,$U2683,_xll.ohTrigger(CalibrationTrigger,$D$34:$D$37))</f>
        <v>6.4724800820527972E-5</v>
      </c>
      <c r="AB2683" s="78">
        <f>_xll.qlTenorBasisValue($AB$1,U2683,_xll.ohTrigger(CalibrationTrigger,$C$48:$C$51))</f>
        <v>4.614568476575962E-4</v>
      </c>
      <c r="AC2683" s="78">
        <f>_xll.qlTenorBasisInstBasisValue($AB$1,$U2683,_xll.ohTrigger(CalibrationTrigger,$D$48:$D$51))</f>
        <v>4.6147495364737322E-4</v>
      </c>
    </row>
    <row r="2684" spans="19:29">
      <c r="S2684" s="64" t="s">
        <v>99</v>
      </c>
      <c r="T2684" s="147" t="str">
        <f>IFERROR(_xll.qlInterestRateIndexFixingDate(SimpleBasisIndex6M,U2684),"")</f>
        <v/>
      </c>
      <c r="U2684" s="147">
        <f>_xll.qlCalendarAdvance(Calendar,U2683,S2684,,,trigger)</f>
        <v>58369</v>
      </c>
      <c r="V2684" s="78">
        <f>_xll.qlTenorBasisValue($V$1,U2684,_xll.ohTrigger(CalibrationTrigger,$C$6:$C$9))</f>
        <v>6.0272794842649343E-4</v>
      </c>
      <c r="W2684" s="78">
        <f>_xll.qlTenorBasisInstBasisValue($V$1,U2684,_xll.ohTrigger(CalibrationTrigger,$D$6:$D$9))</f>
        <v>6.0296476155483406E-4</v>
      </c>
      <c r="X2684" s="78">
        <f>_xll.qlTenorBasisValue($X$1,U2684,_xll.ohTrigger(CalibrationTrigger,$C$20:$C$23))</f>
        <v>2.906935552694511E-6</v>
      </c>
      <c r="Y2684" s="78">
        <f>_xll.qlTenorBasisInstBasisValue($X$1,$U2684,_xll.ohTrigger(CalibrationTrigger,$D$20:$D$23))</f>
        <v>2.9722287866619678E-6</v>
      </c>
      <c r="Z2684" s="78">
        <f>_xll.qlTenorBasisValue($Z$1,U2684,_xll.ohTrigger(CalibrationTrigger,$C$34:$C$37))</f>
        <v>6.4421686427744668E-5</v>
      </c>
      <c r="AA2684" s="78">
        <f>_xll.qlTenorBasisInstBasisValue($Z$1,$U2684,_xll.ohTrigger(CalibrationTrigger,$D$34:$D$37))</f>
        <v>6.4713149349528528E-5</v>
      </c>
      <c r="AB2684" s="78">
        <f>_xll.qlTenorBasisValue($AB$1,U2684,_xll.ohTrigger(CalibrationTrigger,$C$48:$C$51))</f>
        <v>4.6144906823545841E-4</v>
      </c>
      <c r="AC2684" s="78">
        <f>_xll.qlTenorBasisInstBasisValue($AB$1,$U2684,_xll.ohTrigger(CalibrationTrigger,$D$48:$D$51))</f>
        <v>4.6146711324919715E-4</v>
      </c>
    </row>
    <row r="2685" spans="19:29">
      <c r="S2685" s="64" t="s">
        <v>99</v>
      </c>
      <c r="T2685" s="147" t="str">
        <f>IFERROR(_xll.qlInterestRateIndexFixingDate(SimpleBasisIndex6M,U2685),"")</f>
        <v/>
      </c>
      <c r="U2685" s="147">
        <f>_xll.qlCalendarAdvance(Calendar,U2684,S2685,,,trigger)</f>
        <v>58376</v>
      </c>
      <c r="V2685" s="78">
        <f>_xll.qlTenorBasisValue($V$1,U2685,_xll.ohTrigger(CalibrationTrigger,$C$6:$C$9))</f>
        <v>6.027102739831335E-4</v>
      </c>
      <c r="W2685" s="78">
        <f>_xll.qlTenorBasisInstBasisValue($V$1,U2685,_xll.ohTrigger(CalibrationTrigger,$D$6:$D$9))</f>
        <v>6.0294628918655777E-4</v>
      </c>
      <c r="X2685" s="78">
        <f>_xll.qlTenorBasisValue($X$1,U2685,_xll.ohTrigger(CalibrationTrigger,$C$20:$C$23))</f>
        <v>2.8970076300270889E-6</v>
      </c>
      <c r="Y2685" s="78">
        <f>_xll.qlTenorBasisInstBasisValue($X$1,$U2685,_xll.ohTrigger(CalibrationTrigger,$D$20:$D$23))</f>
        <v>2.9620809223951786E-6</v>
      </c>
      <c r="Z2685" s="78">
        <f>_xll.qlTenorBasisValue($Z$1,U2685,_xll.ohTrigger(CalibrationTrigger,$C$34:$C$37))</f>
        <v>6.4411056772153592E-5</v>
      </c>
      <c r="AA2685" s="78">
        <f>_xll.qlTenorBasisInstBasisValue($Z$1,$U2685,_xll.ohTrigger(CalibrationTrigger,$D$34:$D$37))</f>
        <v>6.4701537114950054E-5</v>
      </c>
      <c r="AB2685" s="78">
        <f>_xll.qlTenorBasisValue($AB$1,U2685,_xll.ohTrigger(CalibrationTrigger,$C$48:$C$51))</f>
        <v>4.6144131501437531E-4</v>
      </c>
      <c r="AC2685" s="78">
        <f>_xll.qlTenorBasisInstBasisValue($AB$1,$U2685,_xll.ohTrigger(CalibrationTrigger,$D$48:$D$51))</f>
        <v>4.6145929925362405E-4</v>
      </c>
    </row>
    <row r="2686" spans="19:29">
      <c r="S2686" s="64" t="s">
        <v>99</v>
      </c>
      <c r="T2686" s="147" t="str">
        <f>IFERROR(_xll.qlInterestRateIndexFixingDate(SimpleBasisIndex6M,U2686),"")</f>
        <v/>
      </c>
      <c r="U2686" s="147">
        <f>_xll.qlCalendarAdvance(Calendar,U2685,S2686,,,trigger)</f>
        <v>58383</v>
      </c>
      <c r="V2686" s="78">
        <f>_xll.qlTenorBasisValue($V$1,U2686,_xll.ohTrigger(CalibrationTrigger,$C$6:$C$9))</f>
        <v>6.0269265911032756E-4</v>
      </c>
      <c r="W2686" s="78">
        <f>_xll.qlTenorBasisInstBasisValue($V$1,U2686,_xll.ohTrigger(CalibrationTrigger,$D$6:$D$9))</f>
        <v>6.0292787902802426E-4</v>
      </c>
      <c r="X2686" s="78">
        <f>_xll.qlTenorBasisValue($X$1,U2686,_xll.ohTrigger(CalibrationTrigger,$C$20:$C$23))</f>
        <v>2.8871131552997652E-6</v>
      </c>
      <c r="Y2686" s="78">
        <f>_xll.qlTenorBasisInstBasisValue($X$1,$U2686,_xll.ohTrigger(CalibrationTrigger,$D$20:$D$23))</f>
        <v>2.9519672332820754E-6</v>
      </c>
      <c r="Z2686" s="78">
        <f>_xll.qlTenorBasisValue($Z$1,U2686,_xll.ohTrigger(CalibrationTrigger,$C$34:$C$37))</f>
        <v>6.4400462971120215E-5</v>
      </c>
      <c r="AA2686" s="78">
        <f>_xll.qlTenorBasisInstBasisValue($Z$1,$U2686,_xll.ohTrigger(CalibrationTrigger,$D$34:$D$37))</f>
        <v>6.4689963987112767E-5</v>
      </c>
      <c r="AB2686" s="78">
        <f>_xll.qlTenorBasisValue($AB$1,U2686,_xll.ohTrigger(CalibrationTrigger,$C$48:$C$51))</f>
        <v>4.6143358790773353E-4</v>
      </c>
      <c r="AC2686" s="78">
        <f>_xll.qlTenorBasisInstBasisValue($AB$1,$U2686,_xll.ohTrigger(CalibrationTrigger,$D$48:$D$51))</f>
        <v>4.6145151157339111E-4</v>
      </c>
    </row>
    <row r="2687" spans="19:29">
      <c r="S2687" s="64" t="s">
        <v>99</v>
      </c>
      <c r="T2687" s="147" t="str">
        <f>IFERROR(_xll.qlInterestRateIndexFixingDate(SimpleBasisIndex6M,U2687),"")</f>
        <v/>
      </c>
      <c r="U2687" s="147">
        <f>_xll.qlCalendarAdvance(Calendar,U2686,S2687,,,trigger)</f>
        <v>58390</v>
      </c>
      <c r="V2687" s="78">
        <f>_xll.qlTenorBasisValue($V$1,U2687,_xll.ohTrigger(CalibrationTrigger,$C$6:$C$9))</f>
        <v>6.0267510361096508E-4</v>
      </c>
      <c r="W2687" s="78">
        <f>_xll.qlTenorBasisInstBasisValue($V$1,U2687,_xll.ohTrigger(CalibrationTrigger,$D$6:$D$9))</f>
        <v>6.0290953087360787E-4</v>
      </c>
      <c r="X2687" s="78">
        <f>_xll.qlTenorBasisValue($X$1,U2687,_xll.ohTrigger(CalibrationTrigger,$C$20:$C$23))</f>
        <v>2.8772520178964462E-6</v>
      </c>
      <c r="Y2687" s="78">
        <f>_xll.qlTenorBasisInstBasisValue($X$1,$U2687,_xll.ohTrigger(CalibrationTrigger,$D$20:$D$23))</f>
        <v>2.9418876063614877E-6</v>
      </c>
      <c r="Z2687" s="78">
        <f>_xll.qlTenorBasisValue($Z$1,U2687,_xll.ohTrigger(CalibrationTrigger,$C$34:$C$37))</f>
        <v>6.4389904905885151E-5</v>
      </c>
      <c r="AA2687" s="78">
        <f>_xll.qlTenorBasisInstBasisValue($Z$1,$U2687,_xll.ohTrigger(CalibrationTrigger,$D$34:$D$37))</f>
        <v>6.4678429836754819E-5</v>
      </c>
      <c r="AB2687" s="78">
        <f>_xll.qlTenorBasisValue($AB$1,U2687,_xll.ohTrigger(CalibrationTrigger,$C$48:$C$51))</f>
        <v>4.6142588682919911E-4</v>
      </c>
      <c r="AC2687" s="78">
        <f>_xll.qlTenorBasisInstBasisValue($AB$1,$U2687,_xll.ohTrigger(CalibrationTrigger,$D$48:$D$51))</f>
        <v>4.6144375012151657E-4</v>
      </c>
    </row>
    <row r="2688" spans="19:29">
      <c r="S2688" s="64" t="s">
        <v>99</v>
      </c>
      <c r="T2688" s="147" t="str">
        <f>IFERROR(_xll.qlInterestRateIndexFixingDate(SimpleBasisIndex6M,U2688),"")</f>
        <v/>
      </c>
      <c r="U2688" s="147">
        <f>_xll.qlCalendarAdvance(Calendar,U2687,S2688,,,trigger)</f>
        <v>58397</v>
      </c>
      <c r="V2688" s="78">
        <f>_xll.qlTenorBasisValue($V$1,U2688,_xll.ohTrigger(CalibrationTrigger,$C$6:$C$9))</f>
        <v>6.0265760728857136E-4</v>
      </c>
      <c r="W2688" s="78">
        <f>_xll.qlTenorBasisInstBasisValue($V$1,U2688,_xll.ohTrigger(CalibrationTrigger,$D$6:$D$9))</f>
        <v>6.0289124451834582E-4</v>
      </c>
      <c r="X2688" s="78">
        <f>_xll.qlTenorBasisValue($X$1,U2688,_xll.ohTrigger(CalibrationTrigger,$C$20:$C$23))</f>
        <v>2.8674241075578429E-6</v>
      </c>
      <c r="Y2688" s="78">
        <f>_xll.qlTenorBasisInstBasisValue($X$1,$U2688,_xll.ohTrigger(CalibrationTrigger,$D$20:$D$23))</f>
        <v>2.9318419290363504E-6</v>
      </c>
      <c r="Z2688" s="78">
        <f>_xll.qlTenorBasisValue($Z$1,U2688,_xll.ohTrigger(CalibrationTrigger,$C$34:$C$37))</f>
        <v>6.437938245807289E-5</v>
      </c>
      <c r="AA2688" s="78">
        <f>_xll.qlTenorBasisInstBasisValue($Z$1,$U2688,_xll.ohTrigger(CalibrationTrigger,$D$34:$D$37))</f>
        <v>6.4666934535031006E-5</v>
      </c>
      <c r="AB2688" s="78">
        <f>_xll.qlTenorBasisValue($AB$1,U2688,_xll.ohTrigger(CalibrationTrigger,$C$48:$C$51))</f>
        <v>4.6141821169271642E-4</v>
      </c>
      <c r="AC2688" s="78">
        <f>_xll.qlTenorBasisInstBasisValue($AB$1,$U2688,_xll.ohTrigger(CalibrationTrigger,$D$48:$D$51))</f>
        <v>4.6143601481129923E-4</v>
      </c>
    </row>
    <row r="2689" spans="19:29">
      <c r="S2689" s="64" t="s">
        <v>99</v>
      </c>
      <c r="T2689" s="147" t="str">
        <f>IFERROR(_xll.qlInterestRateIndexFixingDate(SimpleBasisIndex6M,U2689),"")</f>
        <v/>
      </c>
      <c r="U2689" s="147">
        <f>_xll.qlCalendarAdvance(Calendar,U2688,S2689,,,trigger)</f>
        <v>58404</v>
      </c>
      <c r="V2689" s="78">
        <f>_xll.qlTenorBasisValue($V$1,U2689,_xll.ohTrigger(CalibrationTrigger,$C$6:$C$9))</f>
        <v>6.0264016994730654E-4</v>
      </c>
      <c r="W2689" s="78">
        <f>_xll.qlTenorBasisInstBasisValue($V$1,U2689,_xll.ohTrigger(CalibrationTrigger,$D$6:$D$9))</f>
        <v>6.0287301975793604E-4</v>
      </c>
      <c r="X2689" s="78">
        <f>_xll.qlTenorBasisValue($X$1,U2689,_xll.ohTrigger(CalibrationTrigger,$C$20:$C$23))</f>
        <v>2.857629314380398E-6</v>
      </c>
      <c r="Y2689" s="78">
        <f>_xll.qlTenorBasisInstBasisValue($X$1,$U2689,_xll.ohTrigger(CalibrationTrigger,$D$20:$D$23))</f>
        <v>2.9218300890726084E-6</v>
      </c>
      <c r="Z2689" s="78">
        <f>_xll.qlTenorBasisValue($Z$1,U2689,_xll.ohTrigger(CalibrationTrigger,$C$34:$C$37))</f>
        <v>6.4368895509690698E-5</v>
      </c>
      <c r="AA2689" s="78">
        <f>_xll.qlTenorBasisInstBasisValue($Z$1,$U2689,_xll.ohTrigger(CalibrationTrigger,$D$34:$D$37))</f>
        <v>6.4655477953511536E-5</v>
      </c>
      <c r="AB2689" s="78">
        <f>_xll.qlTenorBasisValue($AB$1,U2689,_xll.ohTrigger(CalibrationTrigger,$C$48:$C$51))</f>
        <v>4.6141056241250723E-4</v>
      </c>
      <c r="AC2689" s="78">
        <f>_xll.qlTenorBasisInstBasisValue($AB$1,$U2689,_xll.ohTrigger(CalibrationTrigger,$D$48:$D$51))</f>
        <v>4.6142830555631728E-4</v>
      </c>
    </row>
    <row r="2690" spans="19:29">
      <c r="S2690" s="64" t="s">
        <v>99</v>
      </c>
      <c r="T2690" s="147" t="str">
        <f>IFERROR(_xll.qlInterestRateIndexFixingDate(SimpleBasisIndex6M,U2690),"")</f>
        <v/>
      </c>
      <c r="U2690" s="147">
        <f>_xll.qlCalendarAdvance(Calendar,U2689,S2690,,,trigger)</f>
        <v>58411</v>
      </c>
      <c r="V2690" s="78">
        <f>_xll.qlTenorBasisValue($V$1,U2690,_xll.ohTrigger(CalibrationTrigger,$C$6:$C$9))</f>
        <v>6.0262279139196263E-4</v>
      </c>
      <c r="W2690" s="78">
        <f>_xll.qlTenorBasisInstBasisValue($V$1,U2690,_xll.ohTrigger(CalibrationTrigger,$D$6:$D$9))</f>
        <v>6.0285485638873532E-4</v>
      </c>
      <c r="X2690" s="78">
        <f>_xll.qlTenorBasisValue($X$1,U2690,_xll.ohTrigger(CalibrationTrigger,$C$20:$C$23))</f>
        <v>2.8478675288151208E-6</v>
      </c>
      <c r="Y2690" s="78">
        <f>_xll.qlTenorBasisInstBasisValue($X$1,$U2690,_xll.ohTrigger(CalibrationTrigger,$D$20:$D$23))</f>
        <v>2.9118519745980282E-6</v>
      </c>
      <c r="Z2690" s="78">
        <f>_xll.qlTenorBasisValue($Z$1,U2690,_xll.ohTrigger(CalibrationTrigger,$C$34:$C$37))</f>
        <v>6.4358443943127278E-5</v>
      </c>
      <c r="AA2690" s="78">
        <f>_xll.qlTenorBasisInstBasisValue($Z$1,$U2690,_xll.ohTrigger(CalibrationTrigger,$D$34:$D$37))</f>
        <v>6.4644059964180634E-5</v>
      </c>
      <c r="AB2690" s="78">
        <f>_xll.qlTenorBasisValue($AB$1,U2690,_xll.ohTrigger(CalibrationTrigger,$C$48:$C$51))</f>
        <v>4.6140293890307006E-4</v>
      </c>
      <c r="AC2690" s="78">
        <f>_xll.qlTenorBasisInstBasisValue($AB$1,$U2690,_xll.ohTrigger(CalibrationTrigger,$D$48:$D$51))</f>
        <v>4.614206222704275E-4</v>
      </c>
    </row>
    <row r="2691" spans="19:29">
      <c r="S2691" s="64" t="s">
        <v>99</v>
      </c>
      <c r="T2691" s="147" t="str">
        <f>IFERROR(_xll.qlInterestRateIndexFixingDate(SimpleBasisIndex6M,U2691),"")</f>
        <v/>
      </c>
      <c r="U2691" s="147">
        <f>_xll.qlCalendarAdvance(Calendar,U2690,S2691,,,trigger)</f>
        <v>58418</v>
      </c>
      <c r="V2691" s="78">
        <f>_xll.qlTenorBasisValue($V$1,U2691,_xll.ohTrigger(CalibrationTrigger,$C$6:$C$9))</f>
        <v>6.0260547142796208E-4</v>
      </c>
      <c r="W2691" s="78">
        <f>_xll.qlTenorBasisInstBasisValue($V$1,U2691,_xll.ohTrigger(CalibrationTrigger,$D$6:$D$9))</f>
        <v>6.0283675420775694E-4</v>
      </c>
      <c r="X2691" s="78">
        <f>_xll.qlTenorBasisValue($X$1,U2691,_xll.ohTrigger(CalibrationTrigger,$C$20:$C$23))</f>
        <v>2.8381386416665178E-6</v>
      </c>
      <c r="Y2691" s="78">
        <f>_xll.qlTenorBasisInstBasisValue($X$1,$U2691,_xll.ohTrigger(CalibrationTrigger,$D$20:$D$23))</f>
        <v>2.9019074741011094E-6</v>
      </c>
      <c r="Z2691" s="78">
        <f>_xll.qlTenorBasisValue($Z$1,U2691,_xll.ohTrigger(CalibrationTrigger,$C$34:$C$37))</f>
        <v>6.4348027641151644E-5</v>
      </c>
      <c r="AA2691" s="78">
        <f>_xll.qlTenorBasisInstBasisValue($Z$1,$U2691,_xll.ohTrigger(CalibrationTrigger,$D$34:$D$37))</f>
        <v>6.4632680439435334E-5</v>
      </c>
      <c r="AB2691" s="78">
        <f>_xll.qlTenorBasisValue($AB$1,U2691,_xll.ohTrigger(CalibrationTrigger,$C$48:$C$51))</f>
        <v>4.6139534107917908E-4</v>
      </c>
      <c r="AC2691" s="78">
        <f>_xll.qlTenorBasisInstBasisValue($AB$1,$U2691,_xll.ohTrigger(CalibrationTrigger,$D$48:$D$51))</f>
        <v>4.6141296486776459E-4</v>
      </c>
    </row>
    <row r="2692" spans="19:29">
      <c r="S2692" s="64" t="s">
        <v>99</v>
      </c>
      <c r="T2692" s="147" t="str">
        <f>IFERROR(_xll.qlInterestRateIndexFixingDate(SimpleBasisIndex6M,U2692),"")</f>
        <v/>
      </c>
      <c r="U2692" s="147">
        <f>_xll.qlCalendarAdvance(Calendar,U2691,S2692,,,trigger)</f>
        <v>58425</v>
      </c>
      <c r="V2692" s="78">
        <f>_xll.qlTenorBasisValue($V$1,U2692,_xll.ohTrigger(CalibrationTrigger,$C$6:$C$9))</f>
        <v>6.0258820986135598E-4</v>
      </c>
      <c r="W2692" s="78">
        <f>_xll.qlTenorBasisInstBasisValue($V$1,U2692,_xll.ohTrigger(CalibrationTrigger,$D$6:$D$9))</f>
        <v>6.0281871301266874E-4</v>
      </c>
      <c r="X2692" s="78">
        <f>_xll.qlTenorBasisValue($X$1,U2692,_xll.ohTrigger(CalibrationTrigger,$C$20:$C$23))</f>
        <v>2.8284425440914949E-6</v>
      </c>
      <c r="Y2692" s="78">
        <f>_xll.qlTenorBasisInstBasisValue($X$1,$U2692,_xll.ohTrigger(CalibrationTrigger,$D$20:$D$23))</f>
        <v>2.8919964764299632E-6</v>
      </c>
      <c r="Z2692" s="78">
        <f>_xll.qlTenorBasisValue($Z$1,U2692,_xll.ohTrigger(CalibrationTrigger,$C$34:$C$37))</f>
        <v>6.4337646486911982E-5</v>
      </c>
      <c r="AA2692" s="78">
        <f>_xll.qlTenorBasisInstBasisValue($Z$1,$U2692,_xll.ohTrigger(CalibrationTrigger,$D$34:$D$37))</f>
        <v>6.4621339252084165E-5</v>
      </c>
      <c r="AB2692" s="78">
        <f>_xll.qlTenorBasisValue($AB$1,U2692,_xll.ohTrigger(CalibrationTrigger,$C$48:$C$51))</f>
        <v>4.6138776885588348E-4</v>
      </c>
      <c r="AC2692" s="78">
        <f>_xll.qlTenorBasisInstBasisValue($AB$1,$U2692,_xll.ohTrigger(CalibrationTrigger,$D$48:$D$51))</f>
        <v>4.6140533326274007E-4</v>
      </c>
    </row>
    <row r="2693" spans="19:29">
      <c r="S2693" s="64" t="s">
        <v>99</v>
      </c>
      <c r="T2693" s="147" t="str">
        <f>IFERROR(_xll.qlInterestRateIndexFixingDate(SimpleBasisIndex6M,U2693),"")</f>
        <v/>
      </c>
      <c r="U2693" s="147">
        <f>_xll.qlCalendarAdvance(Calendar,U2692,S2693,,,trigger)</f>
        <v>58432</v>
      </c>
      <c r="V2693" s="78">
        <f>_xll.qlTenorBasisValue($V$1,U2693,_xll.ohTrigger(CalibrationTrigger,$C$6:$C$9))</f>
        <v>6.0257100649882143E-4</v>
      </c>
      <c r="W2693" s="78">
        <f>_xll.qlTenorBasisInstBasisValue($V$1,U2693,_xll.ohTrigger(CalibrationTrigger,$D$6:$D$9))</f>
        <v>6.028007326017911E-4</v>
      </c>
      <c r="X2693" s="78">
        <f>_xll.qlTenorBasisValue($X$1,U2693,_xll.ohTrigger(CalibrationTrigger,$C$20:$C$23))</f>
        <v>2.8187791275982481E-6</v>
      </c>
      <c r="Y2693" s="78">
        <f>_xll.qlTenorBasisInstBasisValue($X$1,$U2693,_xll.ohTrigger(CalibrationTrigger,$D$20:$D$23))</f>
        <v>2.8821188707911867E-6</v>
      </c>
      <c r="Z2693" s="78">
        <f>_xll.qlTenorBasisValue($Z$1,U2693,_xll.ohTrigger(CalibrationTrigger,$C$34:$C$37))</f>
        <v>6.4327300363934363E-5</v>
      </c>
      <c r="AA2693" s="78">
        <f>_xll.qlTenorBasisInstBasisValue($Z$1,$U2693,_xll.ohTrigger(CalibrationTrigger,$D$34:$D$37))</f>
        <v>6.4610036275345852E-5</v>
      </c>
      <c r="AB2693" s="78">
        <f>_xll.qlTenorBasisValue($AB$1,U2693,_xll.ohTrigger(CalibrationTrigger,$C$48:$C$51))</f>
        <v>4.6138022214850646E-4</v>
      </c>
      <c r="AC2693" s="78">
        <f>_xll.qlTenorBasisInstBasisValue($AB$1,$U2693,_xll.ohTrigger(CalibrationTrigger,$D$48:$D$51))</f>
        <v>4.6139772737004137E-4</v>
      </c>
    </row>
    <row r="2694" spans="19:29">
      <c r="S2694" s="64" t="s">
        <v>99</v>
      </c>
      <c r="T2694" s="147" t="str">
        <f>IFERROR(_xll.qlInterestRateIndexFixingDate(SimpleBasisIndex6M,U2694),"")</f>
        <v/>
      </c>
      <c r="U2694" s="147">
        <f>_xll.qlCalendarAdvance(Calendar,U2693,S2694,,,trigger)</f>
        <v>58439</v>
      </c>
      <c r="V2694" s="78">
        <f>_xll.qlTenorBasisValue($V$1,U2694,_xll.ohTrigger(CalibrationTrigger,$C$6:$C$9))</f>
        <v>6.0255386114766048E-4</v>
      </c>
      <c r="W2694" s="78">
        <f>_xll.qlTenorBasisInstBasisValue($V$1,U2694,_xll.ohTrigger(CalibrationTrigger,$D$6:$D$9))</f>
        <v>6.0278281277409526E-4</v>
      </c>
      <c r="X2694" s="78">
        <f>_xll.qlTenorBasisValue($X$1,U2694,_xll.ohTrigger(CalibrationTrigger,$C$20:$C$23))</f>
        <v>2.8091482840451618E-6</v>
      </c>
      <c r="Y2694" s="78">
        <f>_xll.qlTenorBasisInstBasisValue($X$1,$U2694,_xll.ohTrigger(CalibrationTrigger,$D$20:$D$23))</f>
        <v>2.8722745467487324E-6</v>
      </c>
      <c r="Z2694" s="78">
        <f>_xll.qlTenorBasisValue($Z$1,U2694,_xll.ohTrigger(CalibrationTrigger,$C$34:$C$37))</f>
        <v>6.4316989156121648E-5</v>
      </c>
      <c r="AA2694" s="78">
        <f>_xll.qlTenorBasisInstBasisValue($Z$1,$U2694,_xll.ohTrigger(CalibrationTrigger,$D$34:$D$37))</f>
        <v>6.459877138284808E-5</v>
      </c>
      <c r="AB2694" s="78">
        <f>_xll.qlTenorBasisValue($AB$1,U2694,_xll.ohTrigger(CalibrationTrigger,$C$48:$C$51))</f>
        <v>4.6137270087264436E-4</v>
      </c>
      <c r="AC2694" s="78">
        <f>_xll.qlTenorBasisInstBasisValue($AB$1,$U2694,_xll.ohTrigger(CalibrationTrigger,$D$48:$D$51))</f>
        <v>4.6139014710463126E-4</v>
      </c>
    </row>
    <row r="2695" spans="19:29">
      <c r="S2695" s="64" t="s">
        <v>99</v>
      </c>
      <c r="T2695" s="147" t="str">
        <f>IFERROR(_xll.qlInterestRateIndexFixingDate(SimpleBasisIndex6M,U2695),"")</f>
        <v/>
      </c>
      <c r="U2695" s="147">
        <f>_xll.qlCalendarAdvance(Calendar,U2694,S2695,,,trigger)</f>
        <v>58446</v>
      </c>
      <c r="V2695" s="78">
        <f>_xll.qlTenorBasisValue($V$1,U2695,_xll.ohTrigger(CalibrationTrigger,$C$6:$C$9))</f>
        <v>6.0253677361579738E-4</v>
      </c>
      <c r="W2695" s="78">
        <f>_xll.qlTenorBasisInstBasisValue($V$1,U2695,_xll.ohTrigger(CalibrationTrigger,$D$6:$D$9))</f>
        <v>6.027649533292004E-4</v>
      </c>
      <c r="X2695" s="78">
        <f>_xll.qlTenorBasisValue($X$1,U2695,_xll.ohTrigger(CalibrationTrigger,$C$20:$C$23))</f>
        <v>2.7995499056397277E-6</v>
      </c>
      <c r="Y2695" s="78">
        <f>_xll.qlTenorBasisInstBasisValue($X$1,$U2695,_xll.ohTrigger(CalibrationTrigger,$D$20:$D$23))</f>
        <v>2.8624633942228117E-6</v>
      </c>
      <c r="Z2695" s="78">
        <f>_xll.qlTenorBasisValue($Z$1,U2695,_xll.ohTrigger(CalibrationTrigger,$C$34:$C$37))</f>
        <v>6.4306712747752261E-5</v>
      </c>
      <c r="AA2695" s="78">
        <f>_xll.qlTenorBasisInstBasisValue($Z$1,$U2695,_xll.ohTrigger(CalibrationTrigger,$D$34:$D$37))</f>
        <v>6.4587544448626167E-5</v>
      </c>
      <c r="AB2695" s="78">
        <f>_xll.qlTenorBasisValue($AB$1,U2695,_xll.ohTrigger(CalibrationTrigger,$C$48:$C$51))</f>
        <v>4.613652049441659E-4</v>
      </c>
      <c r="AC2695" s="78">
        <f>_xll.qlTenorBasisInstBasisValue($AB$1,$U2695,_xll.ohTrigger(CalibrationTrigger,$D$48:$D$51))</f>
        <v>4.6138259238174688E-4</v>
      </c>
    </row>
    <row r="2696" spans="19:29">
      <c r="S2696" s="64" t="s">
        <v>99</v>
      </c>
      <c r="T2696" s="147" t="str">
        <f>IFERROR(_xll.qlInterestRateIndexFixingDate(SimpleBasisIndex6M,U2696),"")</f>
        <v/>
      </c>
      <c r="U2696" s="147">
        <f>_xll.qlCalendarAdvance(Calendar,U2695,S2696,,,trigger)</f>
        <v>58453</v>
      </c>
      <c r="V2696" s="78">
        <f>_xll.qlTenorBasisValue($V$1,U2696,_xll.ohTrigger(CalibrationTrigger,$C$6:$C$9))</f>
        <v>6.0251974371177688E-4</v>
      </c>
      <c r="W2696" s="78">
        <f>_xll.qlTenorBasisInstBasisValue($V$1,U2696,_xll.ohTrigger(CalibrationTrigger,$D$6:$D$9))</f>
        <v>6.0274715406737262E-4</v>
      </c>
      <c r="X2696" s="78">
        <f>_xll.qlTenorBasisValue($X$1,U2696,_xll.ohTrigger(CalibrationTrigger,$C$20:$C$23))</f>
        <v>2.78998388493746E-6</v>
      </c>
      <c r="Y2696" s="78">
        <f>_xll.qlTenorBasisInstBasisValue($X$1,$U2696,_xll.ohTrigger(CalibrationTrigger,$D$20:$D$23))</f>
        <v>2.852685303488788E-6</v>
      </c>
      <c r="Z2696" s="78">
        <f>_xll.qlTenorBasisValue($Z$1,U2696,_xll.ohTrigger(CalibrationTrigger,$C$34:$C$37))</f>
        <v>6.4296471023479032E-5</v>
      </c>
      <c r="AA2696" s="78">
        <f>_xll.qlTenorBasisInstBasisValue($Z$1,$U2696,_xll.ohTrigger(CalibrationTrigger,$D$34:$D$37))</f>
        <v>6.4576355347121872E-5</v>
      </c>
      <c r="AB2696" s="78">
        <f>_xll.qlTenorBasisValue($AB$1,U2696,_xll.ohTrigger(CalibrationTrigger,$C$48:$C$51))</f>
        <v>4.6135773427921135E-4</v>
      </c>
      <c r="AC2696" s="78">
        <f>_xll.qlTenorBasisInstBasisValue($AB$1,$U2696,_xll.ohTrigger(CalibrationTrigger,$D$48:$D$51))</f>
        <v>4.6137506311689862E-4</v>
      </c>
    </row>
    <row r="2697" spans="19:29">
      <c r="S2697" s="64" t="s">
        <v>99</v>
      </c>
      <c r="T2697" s="147" t="str">
        <f>IFERROR(_xll.qlInterestRateIndexFixingDate(SimpleBasisIndex6M,U2697),"")</f>
        <v/>
      </c>
      <c r="U2697" s="147">
        <f>_xll.qlCalendarAdvance(Calendar,U2696,S2697,,,trigger)</f>
        <v>58460</v>
      </c>
      <c r="V2697" s="78">
        <f>_xll.qlTenorBasisValue($V$1,U2697,_xll.ohTrigger(CalibrationTrigger,$C$6:$C$9))</f>
        <v>6.025027712447627E-4</v>
      </c>
      <c r="W2697" s="78">
        <f>_xll.qlTenorBasisInstBasisValue($V$1,U2697,_xll.ohTrigger(CalibrationTrigger,$D$6:$D$9))</f>
        <v>6.0272941478952237E-4</v>
      </c>
      <c r="X2697" s="78">
        <f>_xll.qlTenorBasisValue($X$1,U2697,_xll.ohTrigger(CalibrationTrigger,$C$20:$C$23))</f>
        <v>2.7804501148408077E-6</v>
      </c>
      <c r="Y2697" s="78">
        <f>_xll.qlTenorBasisInstBasisValue($X$1,$U2697,_xll.ohTrigger(CalibrationTrigger,$D$20:$D$23))</f>
        <v>2.8429401651760662E-6</v>
      </c>
      <c r="Z2697" s="78">
        <f>_xll.qlTenorBasisValue($Z$1,U2697,_xll.ohTrigger(CalibrationTrigger,$C$34:$C$37))</f>
        <v>6.428626386832804E-5</v>
      </c>
      <c r="AA2697" s="78">
        <f>_xll.qlTenorBasisInstBasisValue($Z$1,$U2697,_xll.ohTrigger(CalibrationTrigger,$D$34:$D$37))</f>
        <v>6.4565203953182037E-5</v>
      </c>
      <c r="AB2697" s="78">
        <f>_xll.qlTenorBasisValue($AB$1,U2697,_xll.ohTrigger(CalibrationTrigger,$C$48:$C$51))</f>
        <v>4.613502887941916E-4</v>
      </c>
      <c r="AC2697" s="78">
        <f>_xll.qlTenorBasisInstBasisValue($AB$1,$U2697,_xll.ohTrigger(CalibrationTrigger,$D$48:$D$51))</f>
        <v>4.6136755922586968E-4</v>
      </c>
    </row>
    <row r="2698" spans="19:29">
      <c r="S2698" s="64" t="s">
        <v>99</v>
      </c>
      <c r="T2698" s="147" t="str">
        <f>IFERROR(_xll.qlInterestRateIndexFixingDate(SimpleBasisIndex6M,U2698),"")</f>
        <v/>
      </c>
      <c r="U2698" s="147">
        <f>_xll.qlCalendarAdvance(Calendar,U2697,S2698,,,trigger)</f>
        <v>58467</v>
      </c>
      <c r="V2698" s="78">
        <f>_xll.qlTenorBasisValue($V$1,U2698,_xll.ohTrigger(CalibrationTrigger,$C$6:$C$9))</f>
        <v>6.0248585602453494E-4</v>
      </c>
      <c r="W2698" s="78">
        <f>_xll.qlTenorBasisInstBasisValue($V$1,U2698,_xll.ohTrigger(CalibrationTrigger,$D$6:$D$9))</f>
        <v>6.027117352972026E-4</v>
      </c>
      <c r="X2698" s="78">
        <f>_xll.qlTenorBasisValue($X$1,U2698,_xll.ohTrigger(CalibrationTrigger,$C$20:$C$23))</f>
        <v>2.7709484885980609E-6</v>
      </c>
      <c r="Y2698" s="78">
        <f>_xll.qlTenorBasisInstBasisValue($X$1,$U2698,_xll.ohTrigger(CalibrationTrigger,$D$20:$D$23))</f>
        <v>2.8332278702669792E-6</v>
      </c>
      <c r="Z2698" s="78">
        <f>_xll.qlTenorBasisValue($Z$1,U2698,_xll.ohTrigger(CalibrationTrigger,$C$34:$C$37))</f>
        <v>6.4276091167697421E-5</v>
      </c>
      <c r="AA2698" s="78">
        <f>_xll.qlTenorBasisInstBasisValue($Z$1,$U2698,_xll.ohTrigger(CalibrationTrigger,$D$34:$D$37))</f>
        <v>6.4554090142057398E-5</v>
      </c>
      <c r="AB2698" s="78">
        <f>_xll.qlTenorBasisValue($AB$1,U2698,_xll.ohTrigger(CalibrationTrigger,$C$48:$C$51))</f>
        <v>4.6134286840578733E-4</v>
      </c>
      <c r="AC2698" s="78">
        <f>_xll.qlTenorBasisInstBasisValue($AB$1,$U2698,_xll.ohTrigger(CalibrationTrigger,$D$48:$D$51))</f>
        <v>4.6136008062471487E-4</v>
      </c>
    </row>
    <row r="2699" spans="19:29">
      <c r="S2699" s="64" t="s">
        <v>99</v>
      </c>
      <c r="T2699" s="147" t="str">
        <f>IFERROR(_xll.qlInterestRateIndexFixingDate(SimpleBasisIndex6M,U2699),"")</f>
        <v/>
      </c>
      <c r="U2699" s="147">
        <f>_xll.qlCalendarAdvance(Calendar,U2698,S2699,,,trigger)</f>
        <v>58474</v>
      </c>
      <c r="V2699" s="78">
        <f>_xll.qlTenorBasisValue($V$1,U2699,_xll.ohTrigger(CalibrationTrigger,$C$6:$C$9))</f>
        <v>6.0246899786148863E-4</v>
      </c>
      <c r="W2699" s="78">
        <f>_xll.qlTenorBasisInstBasisValue($V$1,U2699,_xll.ohTrigger(CalibrationTrigger,$D$6:$D$9))</f>
        <v>6.0269411539260636E-4</v>
      </c>
      <c r="X2699" s="78">
        <f>_xll.qlTenorBasisValue($X$1,U2699,_xll.ohTrigger(CalibrationTrigger,$C$20:$C$23))</f>
        <v>2.7614788998022736E-6</v>
      </c>
      <c r="Y2699" s="78">
        <f>_xll.qlTenorBasisInstBasisValue($X$1,$U2699,_xll.ohTrigger(CalibrationTrigger,$D$20:$D$23))</f>
        <v>2.8235483100956896E-6</v>
      </c>
      <c r="Z2699" s="78">
        <f>_xll.qlTenorBasisValue($Z$1,U2699,_xll.ohTrigger(CalibrationTrigger,$C$34:$C$37))</f>
        <v>6.4265952807356175E-5</v>
      </c>
      <c r="AA2699" s="78">
        <f>_xll.qlTenorBasisInstBasisValue($Z$1,$U2699,_xll.ohTrigger(CalibrationTrigger,$D$34:$D$37))</f>
        <v>6.4543013789401284E-5</v>
      </c>
      <c r="AB2699" s="78">
        <f>_xll.qlTenorBasisValue($AB$1,U2699,_xll.ohTrigger(CalibrationTrigger,$C$48:$C$51))</f>
        <v>4.6133547303094823E-4</v>
      </c>
      <c r="AC2699" s="78">
        <f>_xll.qlTenorBasisInstBasisValue($AB$1,$U2699,_xll.ohTrigger(CalibrationTrigger,$D$48:$D$51))</f>
        <v>4.613526272297601E-4</v>
      </c>
    </row>
    <row r="2700" spans="19:29">
      <c r="S2700" s="64" t="s">
        <v>99</v>
      </c>
      <c r="T2700" s="147" t="str">
        <f>IFERROR(_xll.qlInterestRateIndexFixingDate(SimpleBasisIndex6M,U2700),"")</f>
        <v/>
      </c>
      <c r="U2700" s="147">
        <f>_xll.qlCalendarAdvance(Calendar,U2699,S2700,,,trigger)</f>
        <v>58481</v>
      </c>
      <c r="V2700" s="78">
        <f>_xll.qlTenorBasisValue($V$1,U2700,_xll.ohTrigger(CalibrationTrigger,$C$6:$C$9))</f>
        <v>6.0245219656663174E-4</v>
      </c>
      <c r="W2700" s="78">
        <f>_xll.qlTenorBasisInstBasisValue($V$1,U2700,_xll.ohTrigger(CalibrationTrigger,$D$6:$D$9))</f>
        <v>6.0267655487856574E-4</v>
      </c>
      <c r="X2700" s="78">
        <f>_xll.qlTenorBasisValue($X$1,U2700,_xll.ohTrigger(CalibrationTrigger,$C$20:$C$23))</f>
        <v>2.7520412423902255E-6</v>
      </c>
      <c r="Y2700" s="78">
        <f>_xll.qlTenorBasisInstBasisValue($X$1,$U2700,_xll.ohTrigger(CalibrationTrigger,$D$20:$D$23))</f>
        <v>2.8139013763471308E-6</v>
      </c>
      <c r="Z2700" s="78">
        <f>_xll.qlTenorBasisValue($Z$1,U2700,_xll.ohTrigger(CalibrationTrigger,$C$34:$C$37))</f>
        <v>6.4255848673443127E-5</v>
      </c>
      <c r="AA2700" s="78">
        <f>_xll.qlTenorBasisInstBasisValue($Z$1,$U2700,_xll.ohTrigger(CalibrationTrigger,$D$34:$D$37))</f>
        <v>6.4531974771268392E-5</v>
      </c>
      <c r="AB2700" s="78">
        <f>_xll.qlTenorBasisValue($AB$1,U2700,_xll.ohTrigger(CalibrationTrigger,$C$48:$C$51))</f>
        <v>4.613281025868921E-4</v>
      </c>
      <c r="AC2700" s="78">
        <f>_xll.qlTenorBasisInstBasisValue($AB$1,$U2700,_xll.ohTrigger(CalibrationTrigger,$D$48:$D$51))</f>
        <v>4.6134519895760126E-4</v>
      </c>
    </row>
    <row r="2701" spans="19:29">
      <c r="S2701" s="64" t="s">
        <v>99</v>
      </c>
      <c r="T2701" s="147" t="str">
        <f>IFERROR(_xll.qlInterestRateIndexFixingDate(SimpleBasisIndex6M,U2701),"")</f>
        <v/>
      </c>
      <c r="U2701" s="147">
        <f>_xll.qlCalendarAdvance(Calendar,U2700,S2701,,,trigger)</f>
        <v>58488</v>
      </c>
      <c r="V2701" s="78">
        <f>_xll.qlTenorBasisValue($V$1,U2701,_xll.ohTrigger(CalibrationTrigger,$C$6:$C$9))</f>
        <v>6.0243545195158316E-4</v>
      </c>
      <c r="W2701" s="78">
        <f>_xll.qlTenorBasisInstBasisValue($V$1,U2701,_xll.ohTrigger(CalibrationTrigger,$D$6:$D$9))</f>
        <v>6.0265905355854884E-4</v>
      </c>
      <c r="X2701" s="78">
        <f>_xll.qlTenorBasisValue($X$1,U2701,_xll.ohTrigger(CalibrationTrigger,$C$20:$C$23))</f>
        <v>2.7426354106412917E-6</v>
      </c>
      <c r="Y2701" s="78">
        <f>_xll.qlTenorBasisInstBasisValue($X$1,$U2701,_xll.ohTrigger(CalibrationTrigger,$D$20:$D$23))</f>
        <v>2.8042869610558555E-6</v>
      </c>
      <c r="Z2701" s="78">
        <f>_xll.qlTenorBasisValue($Z$1,U2701,_xll.ohTrigger(CalibrationTrigger,$C$34:$C$37))</f>
        <v>6.4245778652465604E-5</v>
      </c>
      <c r="AA2701" s="78">
        <f>_xll.qlTenorBasisInstBasisValue($Z$1,$U2701,_xll.ohTrigger(CalibrationTrigger,$D$34:$D$37))</f>
        <v>6.4520972964113519E-5</v>
      </c>
      <c r="AB2701" s="78">
        <f>_xll.qlTenorBasisValue($AB$1,U2701,_xll.ohTrigger(CalibrationTrigger,$C$48:$C$51))</f>
        <v>4.61320756991104E-4</v>
      </c>
      <c r="AC2701" s="78">
        <f>_xll.qlTenorBasisInstBasisValue($AB$1,$U2701,_xll.ohTrigger(CalibrationTrigger,$D$48:$D$51))</f>
        <v>4.6133779572510341E-4</v>
      </c>
    </row>
    <row r="2702" spans="19:29">
      <c r="S2702" s="64" t="s">
        <v>99</v>
      </c>
      <c r="T2702" s="147" t="str">
        <f>IFERROR(_xll.qlInterestRateIndexFixingDate(SimpleBasisIndex6M,U2702),"")</f>
        <v/>
      </c>
      <c r="U2702" s="147">
        <f>_xll.qlCalendarAdvance(Calendar,U2701,S2702,,,trigger)</f>
        <v>58495</v>
      </c>
      <c r="V2702" s="78">
        <f>_xll.qlTenorBasisValue($V$1,U2702,_xll.ohTrigger(CalibrationTrigger,$C$6:$C$9))</f>
        <v>6.0241876382857067E-4</v>
      </c>
      <c r="W2702" s="78">
        <f>_xll.qlTenorBasisInstBasisValue($V$1,U2702,_xll.ohTrigger(CalibrationTrigger,$D$6:$D$9))</f>
        <v>6.0264161123665852E-4</v>
      </c>
      <c r="X2702" s="78">
        <f>_xll.qlTenorBasisValue($X$1,U2702,_xll.ohTrigger(CalibrationTrigger,$C$20:$C$23))</f>
        <v>2.7332612991764048E-6</v>
      </c>
      <c r="Y2702" s="78">
        <f>_xll.qlTenorBasisInstBasisValue($X$1,$U2702,_xll.ohTrigger(CalibrationTrigger,$D$20:$D$23))</f>
        <v>2.7947049566049762E-6</v>
      </c>
      <c r="Z2702" s="78">
        <f>_xll.qlTenorBasisValue($Z$1,U2702,_xll.ohTrigger(CalibrationTrigger,$C$34:$C$37))</f>
        <v>6.4235742631298386E-5</v>
      </c>
      <c r="AA2702" s="78">
        <f>_xll.qlTenorBasisInstBasisValue($Z$1,$U2702,_xll.ohTrigger(CalibrationTrigger,$D$34:$D$37))</f>
        <v>6.4510008244790298E-5</v>
      </c>
      <c r="AB2702" s="78">
        <f>_xll.qlTenorBasisValue($AB$1,U2702,_xll.ohTrigger(CalibrationTrigger,$C$48:$C$51))</f>
        <v>4.6131343616133554E-4</v>
      </c>
      <c r="AC2702" s="78">
        <f>_xll.qlTenorBasisInstBasisValue($AB$1,$U2702,_xll.ohTrigger(CalibrationTrigger,$D$48:$D$51))</f>
        <v>4.6133041744940006E-4</v>
      </c>
    </row>
    <row r="2703" spans="19:29">
      <c r="S2703" s="64" t="s">
        <v>99</v>
      </c>
      <c r="T2703" s="147" t="str">
        <f>IFERROR(_xll.qlInterestRateIndexFixingDate(SimpleBasisIndex6M,U2703),"")</f>
        <v/>
      </c>
      <c r="U2703" s="147">
        <f>_xll.qlCalendarAdvance(Calendar,U2702,S2703,,,trigger)</f>
        <v>58502</v>
      </c>
      <c r="V2703" s="78">
        <f>_xll.qlTenorBasisValue($V$1,U2703,_xll.ohTrigger(CalibrationTrigger,$C$6:$C$9))</f>
        <v>6.0240213201042921E-4</v>
      </c>
      <c r="W2703" s="78">
        <f>_xll.qlTenorBasisInstBasisValue($V$1,U2703,_xll.ohTrigger(CalibrationTrigger,$D$6:$D$9))</f>
        <v>6.0262422771762997E-4</v>
      </c>
      <c r="X2703" s="78">
        <f>_xll.qlTenorBasisValue($X$1,U2703,_xll.ohTrigger(CalibrationTrigger,$C$20:$C$23))</f>
        <v>2.723918802956997E-6</v>
      </c>
      <c r="Y2703" s="78">
        <f>_xll.qlTenorBasisInstBasisValue($X$1,$U2703,_xll.ohTrigger(CalibrationTrigger,$D$20:$D$23))</f>
        <v>2.7851552557250899E-6</v>
      </c>
      <c r="Z2703" s="78">
        <f>_xll.qlTenorBasisValue($Z$1,U2703,_xll.ohTrigger(CalibrationTrigger,$C$34:$C$37))</f>
        <v>6.4225740497182563E-5</v>
      </c>
      <c r="AA2703" s="78">
        <f>_xll.qlTenorBasisInstBasisValue($Z$1,$U2703,_xll.ohTrigger(CalibrationTrigger,$D$34:$D$37))</f>
        <v>6.4499080490549996E-5</v>
      </c>
      <c r="AB2703" s="78">
        <f>_xll.qlTenorBasisValue($AB$1,U2703,_xll.ohTrigger(CalibrationTrigger,$C$48:$C$51))</f>
        <v>4.613061400156038E-4</v>
      </c>
      <c r="AC2703" s="78">
        <f>_xll.qlTenorBasisInstBasisValue($AB$1,$U2703,_xll.ohTrigger(CalibrationTrigger,$D$48:$D$51))</f>
        <v>4.6132306404789234E-4</v>
      </c>
    </row>
    <row r="2704" spans="19:29">
      <c r="S2704" s="64" t="s">
        <v>99</v>
      </c>
      <c r="T2704" s="147" t="str">
        <f>IFERROR(_xll.qlInterestRateIndexFixingDate(SimpleBasisIndex6M,U2704),"")</f>
        <v/>
      </c>
      <c r="U2704" s="147">
        <f>_xll.qlCalendarAdvance(Calendar,U2703,S2704,,,trigger)</f>
        <v>58509</v>
      </c>
      <c r="V2704" s="78">
        <f>_xll.qlTenorBasisValue($V$1,U2704,_xll.ohTrigger(CalibrationTrigger,$C$6:$C$9))</f>
        <v>6.0238555631059935E-4</v>
      </c>
      <c r="W2704" s="78">
        <f>_xll.qlTenorBasisInstBasisValue($V$1,U2704,_xll.ohTrigger(CalibrationTrigger,$D$6:$D$9))</f>
        <v>6.0260690280682907E-4</v>
      </c>
      <c r="X2704" s="78">
        <f>_xll.qlTenorBasisValue($X$1,U2704,_xll.ohTrigger(CalibrationTrigger,$C$20:$C$23))</f>
        <v>2.7146078172839234E-6</v>
      </c>
      <c r="Y2704" s="78">
        <f>_xll.qlTenorBasisInstBasisValue($X$1,$U2704,_xll.ohTrigger(CalibrationTrigger,$D$20:$D$23))</f>
        <v>2.775637751493176E-6</v>
      </c>
      <c r="Z2704" s="78">
        <f>_xll.qlTenorBasisValue($Z$1,U2704,_xll.ohTrigger(CalibrationTrigger,$C$34:$C$37))</f>
        <v>6.4215772137724345E-5</v>
      </c>
      <c r="AA2704" s="78">
        <f>_xll.qlTenorBasisInstBasisValue($Z$1,$U2704,_xll.ohTrigger(CalibrationTrigger,$D$34:$D$37))</f>
        <v>6.4488189579040261E-5</v>
      </c>
      <c r="AB2704" s="78">
        <f>_xll.qlTenorBasisValue($AB$1,U2704,_xll.ohTrigger(CalibrationTrigger,$C$48:$C$51))</f>
        <v>4.6129886847219088E-4</v>
      </c>
      <c r="AC2704" s="78">
        <f>_xll.qlTenorBasisInstBasisValue($AB$1,$U2704,_xll.ohTrigger(CalibrationTrigger,$D$48:$D$51))</f>
        <v>4.6131573543824802E-4</v>
      </c>
    </row>
    <row r="2705" spans="19:29">
      <c r="S2705" s="64" t="s">
        <v>99</v>
      </c>
      <c r="T2705" s="147" t="str">
        <f>IFERROR(_xll.qlInterestRateIndexFixingDate(SimpleBasisIndex6M,U2705),"")</f>
        <v/>
      </c>
      <c r="U2705" s="147">
        <f>_xll.qlCalendarAdvance(Calendar,U2704,S2705,,,trigger)</f>
        <v>58516</v>
      </c>
      <c r="V2705" s="78">
        <f>_xll.qlTenorBasisValue($V$1,U2705,_xll.ohTrigger(CalibrationTrigger,$C$6:$C$9))</f>
        <v>6.0236903654312438E-4</v>
      </c>
      <c r="W2705" s="78">
        <f>_xll.qlTenorBasisInstBasisValue($V$1,U2705,_xll.ohTrigger(CalibrationTrigger,$D$6:$D$9))</f>
        <v>6.025896363102501E-4</v>
      </c>
      <c r="X2705" s="78">
        <f>_xll.qlTenorBasisValue($X$1,U2705,_xll.ohTrigger(CalibrationTrigger,$C$20:$C$23))</f>
        <v>2.7053282377963986E-6</v>
      </c>
      <c r="Y2705" s="78">
        <f>_xll.qlTenorBasisInstBasisValue($X$1,$U2705,_xll.ohTrigger(CalibrationTrigger,$D$20:$D$23))</f>
        <v>2.7661523373315144E-6</v>
      </c>
      <c r="Z2705" s="78">
        <f>_xll.qlTenorBasisValue($Z$1,U2705,_xll.ohTrigger(CalibrationTrigger,$C$34:$C$37))</f>
        <v>6.4205837440893892E-5</v>
      </c>
      <c r="AA2705" s="78">
        <f>_xll.qlTenorBasisInstBasisValue($Z$1,$U2705,_xll.ohTrigger(CalibrationTrigger,$D$34:$D$37))</f>
        <v>6.4477335388303826E-5</v>
      </c>
      <c r="AB2705" s="78">
        <f>_xll.qlTenorBasisValue($AB$1,U2705,_xll.ohTrigger(CalibrationTrigger,$C$48:$C$51))</f>
        <v>4.6129162144964263E-4</v>
      </c>
      <c r="AC2705" s="78">
        <f>_xll.qlTenorBasisInstBasisValue($AB$1,$U2705,_xll.ohTrigger(CalibrationTrigger,$D$48:$D$51))</f>
        <v>4.6130843153840078E-4</v>
      </c>
    </row>
    <row r="2706" spans="19:29">
      <c r="S2706" s="64" t="s">
        <v>99</v>
      </c>
      <c r="T2706" s="147" t="str">
        <f>IFERROR(_xll.qlInterestRateIndexFixingDate(SimpleBasisIndex6M,U2706),"")</f>
        <v/>
      </c>
      <c r="U2706" s="147">
        <f>_xll.qlCalendarAdvance(Calendar,U2705,S2706,,,trigger)</f>
        <v>58523</v>
      </c>
      <c r="V2706" s="78">
        <f>_xll.qlTenorBasisValue($V$1,U2706,_xll.ohTrigger(CalibrationTrigger,$C$6:$C$9))</f>
        <v>6.0235257252264952E-4</v>
      </c>
      <c r="W2706" s="78">
        <f>_xll.qlTenorBasisInstBasisValue($V$1,U2706,_xll.ohTrigger(CalibrationTrigger,$D$6:$D$9))</f>
        <v>6.0257242803451398E-4</v>
      </c>
      <c r="X2706" s="78">
        <f>_xll.qlTenorBasisValue($X$1,U2706,_xll.ohTrigger(CalibrationTrigger,$C$20:$C$23))</f>
        <v>2.6960799604709419E-6</v>
      </c>
      <c r="Y2706" s="78">
        <f>_xll.qlTenorBasisInstBasisValue($X$1,$U2706,_xll.ohTrigger(CalibrationTrigger,$D$20:$D$23))</f>
        <v>2.756698907006613E-6</v>
      </c>
      <c r="Z2706" s="78">
        <f>_xll.qlTenorBasisValue($Z$1,U2706,_xll.ohTrigger(CalibrationTrigger,$C$34:$C$37))</f>
        <v>6.4195936295024277E-5</v>
      </c>
      <c r="AA2706" s="78">
        <f>_xll.qlTenorBasisInstBasisValue($Z$1,$U2706,_xll.ohTrigger(CalibrationTrigger,$D$34:$D$37))</f>
        <v>6.4466517796777381E-5</v>
      </c>
      <c r="AB2706" s="78">
        <f>_xll.qlTenorBasisValue($AB$1,U2706,_xll.ohTrigger(CalibrationTrigger,$C$48:$C$51))</f>
        <v>4.6128439886676824E-4</v>
      </c>
      <c r="AC2706" s="78">
        <f>_xll.qlTenorBasisInstBasisValue($AB$1,$U2706,_xll.ohTrigger(CalibrationTrigger,$D$48:$D$51))</f>
        <v>4.6130115226654937E-4</v>
      </c>
    </row>
    <row r="2707" spans="19:29">
      <c r="S2707" s="64" t="s">
        <v>99</v>
      </c>
      <c r="T2707" s="147" t="str">
        <f>IFERROR(_xll.qlInterestRateIndexFixingDate(SimpleBasisIndex6M,U2707),"")</f>
        <v/>
      </c>
      <c r="U2707" s="147">
        <f>_xll.qlCalendarAdvance(Calendar,U2706,S2707,,,trigger)</f>
        <v>58530</v>
      </c>
      <c r="V2707" s="78">
        <f>_xll.qlTenorBasisValue($V$1,U2707,_xll.ohTrigger(CalibrationTrigger,$C$6:$C$9))</f>
        <v>6.0233616406441936E-4</v>
      </c>
      <c r="W2707" s="78">
        <f>_xll.qlTenorBasisInstBasisValue($V$1,U2707,_xll.ohTrigger(CalibrationTrigger,$D$6:$D$9))</f>
        <v>6.0255527778686649E-4</v>
      </c>
      <c r="X2707" s="78">
        <f>_xll.qlTenorBasisValue($X$1,U2707,_xll.ohTrigger(CalibrationTrigger,$C$20:$C$23))</f>
        <v>2.6868628816203423E-6</v>
      </c>
      <c r="Y2707" s="78">
        <f>_xll.qlTenorBasisInstBasisValue($X$1,$U2707,_xll.ohTrigger(CalibrationTrigger,$D$20:$D$23))</f>
        <v>2.7472773546281462E-6</v>
      </c>
      <c r="Z2707" s="78">
        <f>_xll.qlTenorBasisValue($Z$1,U2707,_xll.ohTrigger(CalibrationTrigger,$C$34:$C$37))</f>
        <v>6.4186068588810235E-5</v>
      </c>
      <c r="AA2707" s="78">
        <f>_xll.qlTenorBasisInstBasisValue($Z$1,$U2707,_xll.ohTrigger(CalibrationTrigger,$D$34:$D$37))</f>
        <v>6.4455736683290276E-5</v>
      </c>
      <c r="AB2707" s="78">
        <f>_xll.qlTenorBasisValue($AB$1,U2707,_xll.ohTrigger(CalibrationTrigger,$C$48:$C$51))</f>
        <v>4.6127720064263912E-4</v>
      </c>
      <c r="AC2707" s="78">
        <f>_xll.qlTenorBasisInstBasisValue($AB$1,$U2707,_xll.ohTrigger(CalibrationTrigger,$D$48:$D$51))</f>
        <v>4.6129389754115678E-4</v>
      </c>
    </row>
    <row r="2708" spans="19:29">
      <c r="S2708" s="64" t="s">
        <v>99</v>
      </c>
      <c r="T2708" s="147" t="str">
        <f>IFERROR(_xll.qlInterestRateIndexFixingDate(SimpleBasisIndex6M,U2708),"")</f>
        <v/>
      </c>
      <c r="U2708" s="147">
        <f>_xll.qlCalendarAdvance(Calendar,U2707,S2708,,,trigger)</f>
        <v>58537</v>
      </c>
      <c r="V2708" s="78">
        <f>_xll.qlTenorBasisValue($V$1,U2708,_xll.ohTrigger(CalibrationTrigger,$C$6:$C$9))</f>
        <v>6.023198109842764E-4</v>
      </c>
      <c r="W2708" s="78">
        <f>_xll.qlTenorBasisInstBasisValue($V$1,U2708,_xll.ohTrigger(CalibrationTrigger,$D$6:$D$9))</f>
        <v>6.0253818537517594E-4</v>
      </c>
      <c r="X2708" s="78">
        <f>_xll.qlTenorBasisValue($X$1,U2708,_xll.ohTrigger(CalibrationTrigger,$C$20:$C$23))</f>
        <v>2.6776768978925903E-6</v>
      </c>
      <c r="Y2708" s="78">
        <f>_xll.qlTenorBasisInstBasisValue($X$1,$U2708,_xll.ohTrigger(CalibrationTrigger,$D$20:$D$23))</f>
        <v>2.7378875746478723E-6</v>
      </c>
      <c r="Z2708" s="78">
        <f>_xll.qlTenorBasisValue($Z$1,U2708,_xll.ohTrigger(CalibrationTrigger,$C$34:$C$37))</f>
        <v>6.4176234211307117E-5</v>
      </c>
      <c r="AA2708" s="78">
        <f>_xll.qlTenorBasisInstBasisValue($Z$1,$U2708,_xll.ohTrigger(CalibrationTrigger,$D$34:$D$37))</f>
        <v>6.4444991927063296E-5</v>
      </c>
      <c r="AB2708" s="78">
        <f>_xll.qlTenorBasisValue($AB$1,U2708,_xll.ohTrigger(CalibrationTrigger,$C$48:$C$51))</f>
        <v>4.612700266965882E-4</v>
      </c>
      <c r="AC2708" s="78">
        <f>_xll.qlTenorBasisInstBasisValue($AB$1,$U2708,_xll.ohTrigger(CalibrationTrigger,$D$48:$D$51))</f>
        <v>4.612866672809494E-4</v>
      </c>
    </row>
    <row r="2709" spans="19:29">
      <c r="S2709" s="64" t="s">
        <v>99</v>
      </c>
      <c r="T2709" s="147" t="str">
        <f>IFERROR(_xll.qlInterestRateIndexFixingDate(SimpleBasisIndex6M,U2709),"")</f>
        <v/>
      </c>
      <c r="U2709" s="147">
        <f>_xll.qlCalendarAdvance(Calendar,U2708,S2709,,,trigger)</f>
        <v>58544</v>
      </c>
      <c r="V2709" s="78">
        <f>_xll.qlTenorBasisValue($V$1,U2709,_xll.ohTrigger(CalibrationTrigger,$C$6:$C$9))</f>
        <v>6.0230351309865872E-4</v>
      </c>
      <c r="W2709" s="78">
        <f>_xll.qlTenorBasisInstBasisValue($V$1,U2709,_xll.ohTrigger(CalibrationTrigger,$D$6:$D$9))</f>
        <v>6.0252115060793136E-4</v>
      </c>
      <c r="X2709" s="78">
        <f>_xll.qlTenorBasisValue($X$1,U2709,_xll.ohTrigger(CalibrationTrigger,$C$20:$C$23))</f>
        <v>2.6685219062698291E-6</v>
      </c>
      <c r="Y2709" s="78">
        <f>_xll.qlTenorBasisInstBasisValue($X$1,$U2709,_xll.ohTrigger(CalibrationTrigger,$D$20:$D$23))</f>
        <v>2.7285294618585596E-6</v>
      </c>
      <c r="Z2709" s="78">
        <f>_xll.qlTenorBasisValue($Z$1,U2709,_xll.ohTrigger(CalibrationTrigger,$C$34:$C$37))</f>
        <v>6.4166433051929692E-5</v>
      </c>
      <c r="AA2709" s="78">
        <f>_xll.qlTenorBasisInstBasisValue($Z$1,$U2709,_xll.ohTrigger(CalibrationTrigger,$D$34:$D$37))</f>
        <v>6.4434283407707472E-5</v>
      </c>
      <c r="AB2709" s="78">
        <f>_xll.qlTenorBasisValue($AB$1,U2709,_xll.ohTrigger(CalibrationTrigger,$C$48:$C$51))</f>
        <v>4.6126287694820913E-4</v>
      </c>
      <c r="AC2709" s="78">
        <f>_xll.qlTenorBasisInstBasisValue($AB$1,$U2709,_xll.ohTrigger(CalibrationTrigger,$D$48:$D$51))</f>
        <v>4.6127946140491621E-4</v>
      </c>
    </row>
    <row r="2710" spans="19:29">
      <c r="S2710" s="64" t="s">
        <v>99</v>
      </c>
      <c r="T2710" s="147" t="str">
        <f>IFERROR(_xll.qlInterestRateIndexFixingDate(SimpleBasisIndex6M,U2710),"")</f>
        <v/>
      </c>
      <c r="U2710" s="147">
        <f>_xll.qlCalendarAdvance(Calendar,U2709,S2710,,,trigger)</f>
        <v>58551</v>
      </c>
      <c r="V2710" s="78">
        <f>_xll.qlTenorBasisValue($V$1,U2710,_xll.ohTrigger(CalibrationTrigger,$C$6:$C$9))</f>
        <v>6.0228727022459863E-4</v>
      </c>
      <c r="W2710" s="78">
        <f>_xll.qlTenorBasisInstBasisValue($V$1,U2710,_xll.ohTrigger(CalibrationTrigger,$D$6:$D$9))</f>
        <v>6.0250417329424063E-4</v>
      </c>
      <c r="X2710" s="78">
        <f>_xll.qlTenorBasisValue($X$1,U2710,_xll.ohTrigger(CalibrationTrigger,$C$20:$C$23))</f>
        <v>2.6593978040673069E-6</v>
      </c>
      <c r="Y2710" s="78">
        <f>_xll.qlTenorBasisInstBasisValue($X$1,$U2710,_xll.ohTrigger(CalibrationTrigger,$D$20:$D$23))</f>
        <v>2.7192029113929219E-6</v>
      </c>
      <c r="Z2710" s="78">
        <f>_xll.qlTenorBasisValue($Z$1,U2710,_xll.ohTrigger(CalibrationTrigger,$C$34:$C$37))</f>
        <v>6.4156665000451082E-5</v>
      </c>
      <c r="AA2710" s="78">
        <f>_xll.qlTenorBasisInstBasisValue($Z$1,$U2710,_xll.ohTrigger(CalibrationTrigger,$D$34:$D$37))</f>
        <v>6.442361100522282E-5</v>
      </c>
      <c r="AB2710" s="78">
        <f>_xll.qlTenorBasisValue($AB$1,U2710,_xll.ohTrigger(CalibrationTrigger,$C$48:$C$51))</f>
        <v>4.6125575131735549E-4</v>
      </c>
      <c r="AC2710" s="78">
        <f>_xll.qlTenorBasisInstBasisValue($AB$1,$U2710,_xll.ohTrigger(CalibrationTrigger,$D$48:$D$51))</f>
        <v>4.6127227983230797E-4</v>
      </c>
    </row>
    <row r="2711" spans="19:29">
      <c r="S2711" s="64" t="s">
        <v>99</v>
      </c>
      <c r="T2711" s="147" t="str">
        <f>IFERROR(_xll.qlInterestRateIndexFixingDate(SimpleBasisIndex6M,U2711),"")</f>
        <v/>
      </c>
      <c r="U2711" s="147">
        <f>_xll.qlCalendarAdvance(Calendar,U2710,S2711,,,trigger)</f>
        <v>58558</v>
      </c>
      <c r="V2711" s="78">
        <f>_xll.qlTenorBasisValue($V$1,U2711,_xll.ohTrigger(CalibrationTrigger,$C$6:$C$9))</f>
        <v>6.022710821797202E-4</v>
      </c>
      <c r="W2711" s="78">
        <f>_xll.qlTenorBasisInstBasisValue($V$1,U2711,_xll.ohTrigger(CalibrationTrigger,$D$6:$D$9))</f>
        <v>6.0248725324382865E-4</v>
      </c>
      <c r="X2711" s="78">
        <f>_xll.qlTenorBasisValue($X$1,U2711,_xll.ohTrigger(CalibrationTrigger,$C$20:$C$23))</f>
        <v>2.6503044889323766E-6</v>
      </c>
      <c r="Y2711" s="78">
        <f>_xll.qlTenorBasisInstBasisValue($X$1,$U2711,_xll.ohTrigger(CalibrationTrigger,$D$20:$D$23))</f>
        <v>2.709907818722596E-6</v>
      </c>
      <c r="Z2711" s="78">
        <f>_xll.qlTenorBasisValue($Z$1,U2711,_xll.ohTrigger(CalibrationTrigger,$C$34:$C$37))</f>
        <v>6.4146929947001599E-5</v>
      </c>
      <c r="AA2711" s="78">
        <f>_xll.qlTenorBasisInstBasisValue($Z$1,$U2711,_xll.ohTrigger(CalibrationTrigger,$D$34:$D$37))</f>
        <v>6.4412974599997174E-5</v>
      </c>
      <c r="AB2711" s="78">
        <f>_xll.qlTenorBasisValue($AB$1,U2711,_xll.ohTrigger(CalibrationTrigger,$C$48:$C$51))</f>
        <v>4.6124864972413982E-4</v>
      </c>
      <c r="AC2711" s="78">
        <f>_xll.qlTenorBasisInstBasisValue($AB$1,$U2711,_xll.ohTrigger(CalibrationTrigger,$D$48:$D$51))</f>
        <v>4.6126512248263637E-4</v>
      </c>
    </row>
    <row r="2712" spans="19:29">
      <c r="S2712" s="64" t="s">
        <v>99</v>
      </c>
      <c r="T2712" s="147" t="str">
        <f>IFERROR(_xll.qlInterestRateIndexFixingDate(SimpleBasisIndex6M,U2712),"")</f>
        <v/>
      </c>
      <c r="U2712" s="147">
        <f>_xll.qlCalendarAdvance(Calendar,U2711,S2712,,,trigger)</f>
        <v>58565</v>
      </c>
      <c r="V2712" s="78">
        <f>_xll.qlTenorBasisValue($V$1,U2712,_xll.ohTrigger(CalibrationTrigger,$C$6:$C$9))</f>
        <v>6.0225494878223831E-4</v>
      </c>
      <c r="W2712" s="78">
        <f>_xll.qlTenorBasisInstBasisValue($V$1,U2712,_xll.ohTrigger(CalibrationTrigger,$D$6:$D$9))</f>
        <v>6.0247039026703529E-4</v>
      </c>
      <c r="X2712" s="78">
        <f>_xll.qlTenorBasisValue($X$1,U2712,_xll.ohTrigger(CalibrationTrigger,$C$20:$C$23))</f>
        <v>2.641241858843396E-6</v>
      </c>
      <c r="Y2712" s="78">
        <f>_xll.qlTenorBasisInstBasisValue($X$1,$U2712,_xll.ohTrigger(CalibrationTrigger,$D$20:$D$23))</f>
        <v>2.7006440796570214E-6</v>
      </c>
      <c r="Z2712" s="78">
        <f>_xll.qlTenorBasisValue($Z$1,U2712,_xll.ohTrigger(CalibrationTrigger,$C$34:$C$37))</f>
        <v>6.4137227782067621E-5</v>
      </c>
      <c r="AA2712" s="78">
        <f>_xll.qlTenorBasisInstBasisValue($Z$1,$U2712,_xll.ohTrigger(CalibrationTrigger,$D$34:$D$37))</f>
        <v>6.4402374072804942E-5</v>
      </c>
      <c r="AB2712" s="78">
        <f>_xll.qlTenorBasisValue($AB$1,U2712,_xll.ohTrigger(CalibrationTrigger,$C$48:$C$51))</f>
        <v>4.6124157208893296E-4</v>
      </c>
      <c r="AC2712" s="78">
        <f>_xll.qlTenorBasisInstBasisValue($AB$1,$U2712,_xll.ohTrigger(CalibrationTrigger,$D$48:$D$51))</f>
        <v>4.6125798927567328E-4</v>
      </c>
    </row>
    <row r="2713" spans="19:29">
      <c r="S2713" s="64" t="s">
        <v>99</v>
      </c>
      <c r="T2713" s="147" t="str">
        <f>IFERROR(_xll.qlInterestRateIndexFixingDate(SimpleBasisIndex6M,U2713),"")</f>
        <v/>
      </c>
      <c r="U2713" s="147">
        <f>_xll.qlCalendarAdvance(Calendar,U2712,S2713,,,trigger)</f>
        <v>58572</v>
      </c>
      <c r="V2713" s="78">
        <f>_xll.qlTenorBasisValue($V$1,U2713,_xll.ohTrigger(CalibrationTrigger,$C$6:$C$9))</f>
        <v>6.0223886985095564E-4</v>
      </c>
      <c r="W2713" s="78">
        <f>_xll.qlTenorBasisInstBasisValue($V$1,U2713,_xll.ohTrigger(CalibrationTrigger,$D$6:$D$9))</f>
        <v>6.024535841748131E-4</v>
      </c>
      <c r="X2713" s="78">
        <f>_xll.qlTenorBasisValue($X$1,U2713,_xll.ohTrigger(CalibrationTrigger,$C$20:$C$23))</f>
        <v>2.6322098121087298E-6</v>
      </c>
      <c r="Y2713" s="78">
        <f>_xll.qlTenorBasisInstBasisValue($X$1,$U2713,_xll.ohTrigger(CalibrationTrigger,$D$20:$D$23))</f>
        <v>2.6914115903424237E-6</v>
      </c>
      <c r="Z2713" s="78">
        <f>_xll.qlTenorBasisValue($Z$1,U2713,_xll.ohTrigger(CalibrationTrigger,$C$34:$C$37))</f>
        <v>6.4127558396490509E-5</v>
      </c>
      <c r="AA2713" s="78">
        <f>_xll.qlTenorBasisInstBasisValue($Z$1,$U2713,_xll.ohTrigger(CalibrationTrigger,$D$34:$D$37))</f>
        <v>6.4391809304805924E-5</v>
      </c>
      <c r="AB2713" s="78">
        <f>_xll.qlTenorBasisValue($AB$1,U2713,_xll.ohTrigger(CalibrationTrigger,$C$48:$C$51))</f>
        <v>4.6123451833236323E-4</v>
      </c>
      <c r="AC2713" s="78">
        <f>_xll.qlTenorBasisInstBasisValue($AB$1,$U2713,_xll.ohTrigger(CalibrationTrigger,$D$48:$D$51))</f>
        <v>4.6125088013144978E-4</v>
      </c>
    </row>
    <row r="2714" spans="19:29">
      <c r="S2714" s="64" t="s">
        <v>99</v>
      </c>
      <c r="T2714" s="147" t="str">
        <f>IFERROR(_xll.qlInterestRateIndexFixingDate(SimpleBasisIndex6M,U2714),"")</f>
        <v/>
      </c>
      <c r="U2714" s="147">
        <f>_xll.qlCalendarAdvance(Calendar,U2713,S2714,,,trigger)</f>
        <v>58579</v>
      </c>
      <c r="V2714" s="78">
        <f>_xll.qlTenorBasisValue($V$1,U2714,_xll.ohTrigger(CalibrationTrigger,$C$6:$C$9))</f>
        <v>6.0222284520526192E-4</v>
      </c>
      <c r="W2714" s="78">
        <f>_xll.qlTenorBasisInstBasisValue($V$1,U2714,_xll.ohTrigger(CalibrationTrigger,$D$6:$D$9))</f>
        <v>6.0243683477872632E-4</v>
      </c>
      <c r="X2714" s="78">
        <f>_xll.qlTenorBasisValue($X$1,U2714,_xll.ohTrigger(CalibrationTrigger,$C$20:$C$23))</f>
        <v>2.6232082473657193E-6</v>
      </c>
      <c r="Y2714" s="78">
        <f>_xll.qlTenorBasisInstBasisValue($X$1,$U2714,_xll.ohTrigger(CalibrationTrigger,$D$20:$D$23))</f>
        <v>2.6822102472607616E-6</v>
      </c>
      <c r="Z2714" s="78">
        <f>_xll.qlTenorBasisValue($Z$1,U2714,_xll.ohTrigger(CalibrationTrigger,$C$34:$C$37))</f>
        <v>6.4117921681465466E-5</v>
      </c>
      <c r="AA2714" s="78">
        <f>_xll.qlTenorBasisInstBasisValue($Z$1,$U2714,_xll.ohTrigger(CalibrationTrigger,$D$34:$D$37))</f>
        <v>6.4381280177544054E-5</v>
      </c>
      <c r="AB2714" s="78">
        <f>_xll.qlTenorBasisValue($AB$1,U2714,_xll.ohTrigger(CalibrationTrigger,$C$48:$C$51))</f>
        <v>4.6122748837531565E-4</v>
      </c>
      <c r="AC2714" s="78">
        <f>_xll.qlTenorBasisInstBasisValue($AB$1,$U2714,_xll.ohTrigger(CalibrationTrigger,$D$48:$D$51))</f>
        <v>4.6124379497025566E-4</v>
      </c>
    </row>
    <row r="2715" spans="19:29">
      <c r="S2715" s="64" t="s">
        <v>99</v>
      </c>
      <c r="T2715" s="147" t="str">
        <f>IFERROR(_xll.qlInterestRateIndexFixingDate(SimpleBasisIndex6M,U2715),"")</f>
        <v/>
      </c>
      <c r="U2715" s="147">
        <f>_xll.qlCalendarAdvance(Calendar,U2714,S2715,,,trigger)</f>
        <v>58586</v>
      </c>
      <c r="V2715" s="78">
        <f>_xll.qlTenorBasisValue($V$1,U2715,_xll.ohTrigger(CalibrationTrigger,$C$6:$C$9))</f>
        <v>6.0220687466513154E-4</v>
      </c>
      <c r="W2715" s="78">
        <f>_xll.qlTenorBasisInstBasisValue($V$1,U2715,_xll.ohTrigger(CalibrationTrigger,$D$6:$D$9))</f>
        <v>6.0242014189094788E-4</v>
      </c>
      <c r="X2715" s="78">
        <f>_xll.qlTenorBasisValue($X$1,U2715,_xll.ohTrigger(CalibrationTrigger,$C$20:$C$23))</f>
        <v>2.614237063579646E-6</v>
      </c>
      <c r="Y2715" s="78">
        <f>_xll.qlTenorBasisInstBasisValue($X$1,$U2715,_xll.ohTrigger(CalibrationTrigger,$D$20:$D$23))</f>
        <v>2.6730399472286737E-6</v>
      </c>
      <c r="Z2715" s="78">
        <f>_xll.qlTenorBasisValue($Z$1,U2715,_xll.ohTrigger(CalibrationTrigger,$C$34:$C$37))</f>
        <v>6.4108317528540438E-5</v>
      </c>
      <c r="AA2715" s="78">
        <f>_xll.qlTenorBasisInstBasisValue($Z$1,$U2715,_xll.ohTrigger(CalibrationTrigger,$D$34:$D$37))</f>
        <v>6.4370786572946284E-5</v>
      </c>
      <c r="AB2715" s="78">
        <f>_xll.qlTenorBasisValue($AB$1,U2715,_xll.ohTrigger(CalibrationTrigger,$C$48:$C$51))</f>
        <v>4.6122048213893092E-4</v>
      </c>
      <c r="AC2715" s="78">
        <f>_xll.qlTenorBasisInstBasisValue($AB$1,$U2715,_xll.ohTrigger(CalibrationTrigger,$D$48:$D$51))</f>
        <v>4.6123673371263824E-4</v>
      </c>
    </row>
    <row r="2716" spans="19:29">
      <c r="S2716" s="64" t="s">
        <v>99</v>
      </c>
      <c r="T2716" s="147" t="str">
        <f>IFERROR(_xll.qlInterestRateIndexFixingDate(SimpleBasisIndex6M,U2716),"")</f>
        <v/>
      </c>
      <c r="U2716" s="147">
        <f>_xll.qlCalendarAdvance(Calendar,U2715,S2716,,,trigger)</f>
        <v>58593</v>
      </c>
      <c r="V2716" s="78">
        <f>_xll.qlTenorBasisValue($V$1,U2716,_xll.ohTrigger(CalibrationTrigger,$C$6:$C$9))</f>
        <v>6.0219095805112146E-4</v>
      </c>
      <c r="W2716" s="78">
        <f>_xll.qlTenorBasisInstBasisValue($V$1,U2716,_xll.ohTrigger(CalibrationTrigger,$D$6:$D$9))</f>
        <v>6.024035053242584E-4</v>
      </c>
      <c r="X2716" s="78">
        <f>_xll.qlTenorBasisValue($X$1,U2716,_xll.ohTrigger(CalibrationTrigger,$C$20:$C$23))</f>
        <v>2.6052961600426971E-6</v>
      </c>
      <c r="Y2716" s="78">
        <f>_xll.qlTenorBasisInstBasisValue($X$1,$U2716,_xll.ohTrigger(CalibrationTrigger,$D$20:$D$23))</f>
        <v>2.6639005873964226E-6</v>
      </c>
      <c r="Z2716" s="78">
        <f>_xll.qlTenorBasisValue($Z$1,U2716,_xll.ohTrigger(CalibrationTrigger,$C$34:$C$37))</f>
        <v>6.4098745829615022E-5</v>
      </c>
      <c r="AA2716" s="78">
        <f>_xll.qlTenorBasisInstBasisValue($Z$1,$U2716,_xll.ohTrigger(CalibrationTrigger,$D$34:$D$37))</f>
        <v>6.4360328373321319E-5</v>
      </c>
      <c r="AB2716" s="78">
        <f>_xll.qlTenorBasisValue($AB$1,U2716,_xll.ohTrigger(CalibrationTrigger,$C$48:$C$51))</f>
        <v>4.6121349954460499E-4</v>
      </c>
      <c r="AC2716" s="78">
        <f>_xll.qlTenorBasisInstBasisValue($AB$1,$U2716,_xll.ohTrigger(CalibrationTrigger,$D$48:$D$51))</f>
        <v>4.6122969627940182E-4</v>
      </c>
    </row>
    <row r="2717" spans="19:29">
      <c r="S2717" s="64" t="s">
        <v>99</v>
      </c>
      <c r="T2717" s="147" t="str">
        <f>IFERROR(_xll.qlInterestRateIndexFixingDate(SimpleBasisIndex6M,U2717),"")</f>
        <v/>
      </c>
      <c r="U2717" s="147">
        <f>_xll.qlCalendarAdvance(Calendar,U2716,S2717,,,trigger)</f>
        <v>58600</v>
      </c>
      <c r="V2717" s="78">
        <f>_xll.qlTenorBasisValue($V$1,U2717,_xll.ohTrigger(CalibrationTrigger,$C$6:$C$9))</f>
        <v>6.0217509518437019E-4</v>
      </c>
      <c r="W2717" s="78">
        <f>_xll.qlTenorBasisInstBasisValue($V$1,U2717,_xll.ohTrigger(CalibrationTrigger,$D$6:$D$9))</f>
        <v>6.0238692489204381E-4</v>
      </c>
      <c r="X2717" s="78">
        <f>_xll.qlTenorBasisValue($X$1,U2717,_xll.ohTrigger(CalibrationTrigger,$C$20:$C$23))</f>
        <v>2.5963854363729507E-6</v>
      </c>
      <c r="Y2717" s="78">
        <f>_xll.qlTenorBasisInstBasisValue($X$1,$U2717,_xll.ohTrigger(CalibrationTrigger,$D$20:$D$23))</f>
        <v>2.6547920652468587E-6</v>
      </c>
      <c r="Z2717" s="78">
        <f>_xll.qlTenorBasisValue($Z$1,U2717,_xll.ohTrigger(CalibrationTrigger,$C$34:$C$37))</f>
        <v>6.4089206476939308E-5</v>
      </c>
      <c r="AA2717" s="78">
        <f>_xll.qlTenorBasisInstBasisValue($Z$1,$U2717,_xll.ohTrigger(CalibrationTrigger,$D$34:$D$37))</f>
        <v>6.4349905461358456E-5</v>
      </c>
      <c r="AB2717" s="78">
        <f>_xll.qlTenorBasisValue($AB$1,U2717,_xll.ohTrigger(CalibrationTrigger,$C$48:$C$51))</f>
        <v>4.6120654051398787E-4</v>
      </c>
      <c r="AC2717" s="78">
        <f>_xll.qlTenorBasisInstBasisValue($AB$1,$U2717,_xll.ohTrigger(CalibrationTrigger,$D$48:$D$51))</f>
        <v>4.6122268259160673E-4</v>
      </c>
    </row>
    <row r="2718" spans="19:29">
      <c r="S2718" s="64" t="s">
        <v>99</v>
      </c>
      <c r="T2718" s="147" t="str">
        <f>IFERROR(_xll.qlInterestRateIndexFixingDate(SimpleBasisIndex6M,U2718),"")</f>
        <v/>
      </c>
      <c r="U2718" s="147">
        <f>_xll.qlCalendarAdvance(Calendar,U2717,S2718,,,trigger)</f>
        <v>58607</v>
      </c>
      <c r="V2718" s="78">
        <f>_xll.qlTenorBasisValue($V$1,U2718,_xll.ohTrigger(CalibrationTrigger,$C$6:$C$9))</f>
        <v>6.0215928588659522E-4</v>
      </c>
      <c r="W2718" s="78">
        <f>_xll.qlTenorBasisInstBasisValue($V$1,U2718,_xll.ohTrigger(CalibrationTrigger,$D$6:$D$9))</f>
        <v>6.023704004082934E-4</v>
      </c>
      <c r="X2718" s="78">
        <f>_xll.qlTenorBasisValue($X$1,U2718,_xll.ohTrigger(CalibrationTrigger,$C$20:$C$23))</f>
        <v>2.5875047925133674E-6</v>
      </c>
      <c r="Y2718" s="78">
        <f>_xll.qlTenorBasisInstBasisValue($X$1,$U2718,_xll.ohTrigger(CalibrationTrigger,$D$20:$D$23))</f>
        <v>2.6457142785943929E-6</v>
      </c>
      <c r="Z2718" s="78">
        <f>_xll.qlTenorBasisValue($Z$1,U2718,_xll.ohTrigger(CalibrationTrigger,$C$34:$C$37))</f>
        <v>6.4079699363112867E-5</v>
      </c>
      <c r="AA2718" s="78">
        <f>_xll.qlTenorBasisInstBasisValue($Z$1,$U2718,_xll.ohTrigger(CalibrationTrigger,$D$34:$D$37))</f>
        <v>6.4339517720126381E-5</v>
      </c>
      <c r="AB2718" s="78">
        <f>_xll.qlTenorBasisValue($AB$1,U2718,_xll.ohTrigger(CalibrationTrigger,$C$48:$C$51))</f>
        <v>4.6119960496898314E-4</v>
      </c>
      <c r="AC2718" s="78">
        <f>_xll.qlTenorBasisInstBasisValue($AB$1,$U2718,_xll.ohTrigger(CalibrationTrigger,$D$48:$D$51))</f>
        <v>4.6121569257056872E-4</v>
      </c>
    </row>
    <row r="2719" spans="19:29">
      <c r="S2719" s="64" t="s">
        <v>99</v>
      </c>
      <c r="T2719" s="147" t="str">
        <f>IFERROR(_xll.qlInterestRateIndexFixingDate(SimpleBasisIndex6M,U2719),"")</f>
        <v/>
      </c>
      <c r="U2719" s="147">
        <f>_xll.qlCalendarAdvance(Calendar,U2718,S2719,,,trigger)</f>
        <v>58614</v>
      </c>
      <c r="V2719" s="78">
        <f>_xll.qlTenorBasisValue($V$1,U2719,_xll.ohTrigger(CalibrationTrigger,$C$6:$C$9))</f>
        <v>6.0214352998009147E-4</v>
      </c>
      <c r="W2719" s="78">
        <f>_xll.qlTenorBasisInstBasisValue($V$1,U2719,_xll.ohTrigger(CalibrationTrigger,$D$6:$D$9))</f>
        <v>6.0235393168759852E-4</v>
      </c>
      <c r="X2719" s="78">
        <f>_xll.qlTenorBasisValue($X$1,U2719,_xll.ohTrigger(CalibrationTrigger,$C$20:$C$23))</f>
        <v>2.5786541287307616E-6</v>
      </c>
      <c r="Y2719" s="78">
        <f>_xll.qlTenorBasisInstBasisValue($X$1,$U2719,_xll.ohTrigger(CalibrationTrigger,$D$20:$D$23))</f>
        <v>2.6366671255839502E-6</v>
      </c>
      <c r="Z2719" s="78">
        <f>_xll.qlTenorBasisValue($Z$1,U2719,_xll.ohTrigger(CalibrationTrigger,$C$34:$C$37))</f>
        <v>6.407022438108358E-5</v>
      </c>
      <c r="AA2719" s="78">
        <f>_xll.qlTenorBasisInstBasisValue($Z$1,$U2719,_xll.ohTrigger(CalibrationTrigger,$D$34:$D$37))</f>
        <v>6.432916503307198E-5</v>
      </c>
      <c r="AB2719" s="78">
        <f>_xll.qlTenorBasisValue($AB$1,U2719,_xll.ohTrigger(CalibrationTrigger,$C$48:$C$51))</f>
        <v>4.6119269283174702E-4</v>
      </c>
      <c r="AC2719" s="78">
        <f>_xll.qlTenorBasisInstBasisValue($AB$1,$U2719,_xll.ohTrigger(CalibrationTrigger,$D$48:$D$51))</f>
        <v>4.6120872613785797E-4</v>
      </c>
    </row>
    <row r="2720" spans="19:29">
      <c r="S2720" s="64" t="s">
        <v>99</v>
      </c>
      <c r="T2720" s="147" t="str">
        <f>IFERROR(_xll.qlInterestRateIndexFixingDate(SimpleBasisIndex6M,U2720),"")</f>
        <v/>
      </c>
      <c r="U2720" s="147">
        <f>_xll.qlCalendarAdvance(Calendar,U2719,S2720,,,trigger)</f>
        <v>58621</v>
      </c>
      <c r="V2720" s="78">
        <f>_xll.qlTenorBasisValue($V$1,U2720,_xll.ohTrigger(CalibrationTrigger,$C$6:$C$9))</f>
        <v>6.0212782728772979E-4</v>
      </c>
      <c r="W2720" s="78">
        <f>_xll.qlTenorBasisInstBasisValue($V$1,U2720,_xll.ohTrigger(CalibrationTrigger,$D$6:$D$9))</f>
        <v>6.0233751854514973E-4</v>
      </c>
      <c r="X2720" s="78">
        <f>_xll.qlTenorBasisValue($X$1,U2720,_xll.ohTrigger(CalibrationTrigger,$C$20:$C$23))</f>
        <v>2.569833345614783E-6</v>
      </c>
      <c r="Y2720" s="78">
        <f>_xll.qlTenorBasisInstBasisValue($X$1,$U2720,_xll.ohTrigger(CalibrationTrigger,$D$20:$D$23))</f>
        <v>2.6276505046899277E-6</v>
      </c>
      <c r="Z2720" s="78">
        <f>_xll.qlTenorBasisValue($Z$1,U2720,_xll.ohTrigger(CalibrationTrigger,$C$34:$C$37))</f>
        <v>6.4060781424146547E-5</v>
      </c>
      <c r="AA2720" s="78">
        <f>_xll.qlTenorBasisInstBasisValue($Z$1,$U2720,_xll.ohTrigger(CalibrationTrigger,$D$34:$D$37))</f>
        <v>6.4318847284019194E-5</v>
      </c>
      <c r="AB2720" s="78">
        <f>_xll.qlTenorBasisValue($AB$1,U2720,_xll.ohTrigger(CalibrationTrigger,$C$48:$C$51))</f>
        <v>4.6118580402468762E-4</v>
      </c>
      <c r="AC2720" s="78">
        <f>_xll.qlTenorBasisInstBasisValue($AB$1,$U2720,_xll.ohTrigger(CalibrationTrigger,$D$48:$D$51))</f>
        <v>4.6120178321529834E-4</v>
      </c>
    </row>
    <row r="2721" spans="19:29">
      <c r="S2721" s="64" t="s">
        <v>99</v>
      </c>
      <c r="T2721" s="147" t="str">
        <f>IFERROR(_xll.qlInterestRateIndexFixingDate(SimpleBasisIndex6M,U2721),"")</f>
        <v/>
      </c>
      <c r="U2721" s="147">
        <f>_xll.qlCalendarAdvance(Calendar,U2720,S2721,,,trigger)</f>
        <v>58628</v>
      </c>
      <c r="V2721" s="78">
        <f>_xll.qlTenorBasisValue($V$1,U2721,_xll.ohTrigger(CalibrationTrigger,$C$6:$C$9))</f>
        <v>6.0211217763295449E-4</v>
      </c>
      <c r="W2721" s="78">
        <f>_xll.qlTenorBasisInstBasisValue($V$1,U2721,_xll.ohTrigger(CalibrationTrigger,$D$6:$D$9))</f>
        <v>6.0232116079673591E-4</v>
      </c>
      <c r="X2721" s="78">
        <f>_xll.qlTenorBasisValue($X$1,U2721,_xll.ohTrigger(CalibrationTrigger,$C$20:$C$23))</f>
        <v>2.5610423440769085E-6</v>
      </c>
      <c r="Y2721" s="78">
        <f>_xll.qlTenorBasisInstBasisValue($X$1,$U2721,_xll.ohTrigger(CalibrationTrigger,$D$20:$D$23))</f>
        <v>2.6186643147151693E-6</v>
      </c>
      <c r="Z2721" s="78">
        <f>_xll.qlTenorBasisValue($Z$1,U2721,_xll.ohTrigger(CalibrationTrigger,$C$34:$C$37))</f>
        <v>6.4051370385943054E-5</v>
      </c>
      <c r="AA2721" s="78">
        <f>_xll.qlTenorBasisInstBasisValue($Z$1,$U2721,_xll.ohTrigger(CalibrationTrigger,$D$34:$D$37))</f>
        <v>6.4308564357167777E-5</v>
      </c>
      <c r="AB2721" s="78">
        <f>_xll.qlTenorBasisValue($AB$1,U2721,_xll.ohTrigger(CalibrationTrigger,$C$48:$C$51))</f>
        <v>4.6117893847046412E-4</v>
      </c>
      <c r="AC2721" s="78">
        <f>_xll.qlTenorBasisInstBasisValue($AB$1,$U2721,_xll.ohTrigger(CalibrationTrigger,$D$48:$D$51))</f>
        <v>4.6119486372496661E-4</v>
      </c>
    </row>
    <row r="2722" spans="19:29">
      <c r="S2722" s="64" t="s">
        <v>99</v>
      </c>
      <c r="T2722" s="147" t="str">
        <f>IFERROR(_xll.qlInterestRateIndexFixingDate(SimpleBasisIndex6M,U2722),"")</f>
        <v/>
      </c>
      <c r="U2722" s="147">
        <f>_xll.qlCalendarAdvance(Calendar,U2721,S2722,,,trigger)</f>
        <v>58635</v>
      </c>
      <c r="V2722" s="78">
        <f>_xll.qlTenorBasisValue($V$1,U2722,_xll.ohTrigger(CalibrationTrigger,$C$6:$C$9))</f>
        <v>6.0209658083978219E-4</v>
      </c>
      <c r="W2722" s="78">
        <f>_xll.qlTenorBasisInstBasisValue($V$1,U2722,_xll.ohTrigger(CalibrationTrigger,$D$6:$D$9))</f>
        <v>6.0230485825874187E-4</v>
      </c>
      <c r="X2722" s="78">
        <f>_xll.qlTenorBasisValue($X$1,U2722,_xll.ohTrigger(CalibrationTrigger,$C$20:$C$23))</f>
        <v>2.5522810253494636E-6</v>
      </c>
      <c r="Y2722" s="78">
        <f>_xll.qlTenorBasisInstBasisValue($X$1,$U2722,_xll.ohTrigger(CalibrationTrigger,$D$20:$D$23))</f>
        <v>2.6097084547899672E-6</v>
      </c>
      <c r="Z2722" s="78">
        <f>_xll.qlTenorBasisValue($Z$1,U2722,_xll.ohTrigger(CalibrationTrigger,$C$34:$C$37))</f>
        <v>6.4041991160459458E-5</v>
      </c>
      <c r="AA2722" s="78">
        <f>_xll.qlTenorBasisInstBasisValue($Z$1,$U2722,_xll.ohTrigger(CalibrationTrigger,$D$34:$D$37))</f>
        <v>6.4298316137092185E-5</v>
      </c>
      <c r="AB2722" s="78">
        <f>_xll.qlTenorBasisValue($AB$1,U2722,_xll.ohTrigger(CalibrationTrigger,$C$48:$C$51))</f>
        <v>4.6117209609198591E-4</v>
      </c>
      <c r="AC2722" s="78">
        <f>_xll.qlTenorBasisInstBasisValue($AB$1,$U2722,_xll.ohTrigger(CalibrationTrigger,$D$48:$D$51))</f>
        <v>4.6118796758919177E-4</v>
      </c>
    </row>
    <row r="2723" spans="19:29">
      <c r="S2723" s="64" t="s">
        <v>99</v>
      </c>
      <c r="T2723" s="147" t="str">
        <f>IFERROR(_xll.qlInterestRateIndexFixingDate(SimpleBasisIndex6M,U2723),"")</f>
        <v/>
      </c>
      <c r="U2723" s="147">
        <f>_xll.qlCalendarAdvance(Calendar,U2722,S2723,,,trigger)</f>
        <v>58642</v>
      </c>
      <c r="V2723" s="78">
        <f>_xll.qlTenorBasisValue($V$1,U2723,_xll.ohTrigger(CalibrationTrigger,$C$6:$C$9))</f>
        <v>6.0208103673279972E-4</v>
      </c>
      <c r="W2723" s="78">
        <f>_xll.qlTenorBasisInstBasisValue($V$1,U2723,_xll.ohTrigger(CalibrationTrigger,$D$6:$D$9))</f>
        <v>6.0228861074814626E-4</v>
      </c>
      <c r="X2723" s="78">
        <f>_xll.qlTenorBasisValue($X$1,U2723,_xll.ohTrigger(CalibrationTrigger,$C$20:$C$23))</f>
        <v>2.5435492909845697E-6</v>
      </c>
      <c r="Y2723" s="78">
        <f>_xll.qlTenorBasisInstBasisValue($X$1,$U2723,_xll.ohTrigger(CalibrationTrigger,$D$20:$D$23))</f>
        <v>2.6007828243709874E-6</v>
      </c>
      <c r="Z2723" s="78">
        <f>_xll.qlTenorBasisValue($Z$1,U2723,_xll.ohTrigger(CalibrationTrigger,$C$34:$C$37))</f>
        <v>6.403264364202607E-5</v>
      </c>
      <c r="AA2723" s="78">
        <f>_xll.qlTenorBasisInstBasisValue($Z$1,$U2723,_xll.ohTrigger(CalibrationTrigger,$D$34:$D$37))</f>
        <v>6.4288102508740352E-5</v>
      </c>
      <c r="AB2723" s="78">
        <f>_xll.qlTenorBasisValue($AB$1,U2723,_xll.ohTrigger(CalibrationTrigger,$C$48:$C$51))</f>
        <v>4.6116527681241206E-4</v>
      </c>
      <c r="AC2723" s="78">
        <f>_xll.qlTenorBasisInstBasisValue($AB$1,$U2723,_xll.ohTrigger(CalibrationTrigger,$D$48:$D$51))</f>
        <v>4.6118109473055398E-4</v>
      </c>
    </row>
    <row r="2724" spans="19:29">
      <c r="S2724" s="64" t="s">
        <v>99</v>
      </c>
      <c r="T2724" s="147" t="str">
        <f>IFERROR(_xll.qlInterestRateIndexFixingDate(SimpleBasisIndex6M,U2724),"")</f>
        <v/>
      </c>
      <c r="U2724" s="147">
        <f>_xll.qlCalendarAdvance(Calendar,U2723,S2724,,,trigger)</f>
        <v>58649</v>
      </c>
      <c r="V2724" s="78">
        <f>_xll.qlTenorBasisValue($V$1,U2724,_xll.ohTrigger(CalibrationTrigger,$C$6:$C$9))</f>
        <v>6.0206554513716223E-4</v>
      </c>
      <c r="W2724" s="78">
        <f>_xll.qlTenorBasisInstBasisValue($V$1,U2724,_xll.ohTrigger(CalibrationTrigger,$D$6:$D$9))</f>
        <v>6.0227241808252059E-4</v>
      </c>
      <c r="X2724" s="78">
        <f>_xll.qlTenorBasisValue($X$1,U2724,_xll.ohTrigger(CalibrationTrigger,$C$20:$C$23))</f>
        <v>2.5348470428531693E-6</v>
      </c>
      <c r="Y2724" s="78">
        <f>_xll.qlTenorBasisInstBasisValue($X$1,$U2724,_xll.ohTrigger(CalibrationTrigger,$D$20:$D$23))</f>
        <v>2.5918873232402791E-6</v>
      </c>
      <c r="Z2724" s="78">
        <f>_xll.qlTenorBasisValue($Z$1,U2724,_xll.ohTrigger(CalibrationTrigger,$C$34:$C$37))</f>
        <v>6.4023327725316103E-5</v>
      </c>
      <c r="AA2724" s="78">
        <f>_xll.qlTenorBasisInstBasisValue($Z$1,$U2724,_xll.ohTrigger(CalibrationTrigger,$D$34:$D$37))</f>
        <v>6.4277923357432542E-5</v>
      </c>
      <c r="AB2724" s="78">
        <f>_xll.qlTenorBasisValue($AB$1,U2724,_xll.ohTrigger(CalibrationTrigger,$C$48:$C$51))</f>
        <v>4.6115848055515028E-4</v>
      </c>
      <c r="AC2724" s="78">
        <f>_xll.qlTenorBasisInstBasisValue($AB$1,$U2724,_xll.ohTrigger(CalibrationTrigger,$D$48:$D$51))</f>
        <v>4.6117424507188413E-4</v>
      </c>
    </row>
    <row r="2725" spans="19:29">
      <c r="S2725" s="64" t="s">
        <v>99</v>
      </c>
      <c r="T2725" s="147" t="str">
        <f>IFERROR(_xll.qlInterestRateIndexFixingDate(SimpleBasisIndex6M,U2725),"")</f>
        <v/>
      </c>
      <c r="U2725" s="147">
        <f>_xll.qlCalendarAdvance(Calendar,U2724,S2725,,,trigger)</f>
        <v>58656</v>
      </c>
      <c r="V2725" s="78">
        <f>_xll.qlTenorBasisValue($V$1,U2725,_xll.ohTrigger(CalibrationTrigger,$C$6:$C$9))</f>
        <v>6.0205010587859162E-4</v>
      </c>
      <c r="W2725" s="78">
        <f>_xll.qlTenorBasisInstBasisValue($V$1,U2725,_xll.ohTrigger(CalibrationTrigger,$D$6:$D$9))</f>
        <v>6.0225628008002614E-4</v>
      </c>
      <c r="X2725" s="78">
        <f>_xll.qlTenorBasisValue($X$1,U2725,_xll.ohTrigger(CalibrationTrigger,$C$20:$C$23))</f>
        <v>2.5261741831440359E-6</v>
      </c>
      <c r="Y2725" s="78">
        <f>_xll.qlTenorBasisInstBasisValue($X$1,$U2725,_xll.ohTrigger(CalibrationTrigger,$D$20:$D$23))</f>
        <v>2.5830218515042597E-6</v>
      </c>
      <c r="Z2725" s="78">
        <f>_xll.qlTenorBasisValue($Z$1,U2725,_xll.ohTrigger(CalibrationTrigger,$C$34:$C$37))</f>
        <v>6.4014043305344635E-5</v>
      </c>
      <c r="AA2725" s="78">
        <f>_xll.qlTenorBasisInstBasisValue($Z$1,$U2725,_xll.ohTrigger(CalibrationTrigger,$D$34:$D$37))</f>
        <v>6.4267778568860193E-5</v>
      </c>
      <c r="AB2725" s="78">
        <f>_xll.qlTenorBasisValue($AB$1,U2725,_xll.ohTrigger(CalibrationTrigger,$C$48:$C$51))</f>
        <v>4.6115170724385623E-4</v>
      </c>
      <c r="AC2725" s="78">
        <f>_xll.qlTenorBasisInstBasisValue($AB$1,$U2725,_xll.ohTrigger(CalibrationTrigger,$D$48:$D$51))</f>
        <v>4.6116741853626273E-4</v>
      </c>
    </row>
    <row r="2726" spans="19:29">
      <c r="S2726" s="64" t="s">
        <v>99</v>
      </c>
      <c r="T2726" s="147" t="str">
        <f>IFERROR(_xll.qlInterestRateIndexFixingDate(SimpleBasisIndex6M,U2726),"")</f>
        <v/>
      </c>
      <c r="U2726" s="147">
        <f>_xll.qlCalendarAdvance(Calendar,U2725,S2726,,,trigger)</f>
        <v>58663</v>
      </c>
      <c r="V2726" s="78">
        <f>_xll.qlTenorBasisValue($V$1,U2726,_xll.ohTrigger(CalibrationTrigger,$C$6:$C$9))</f>
        <v>6.0203471878337482E-4</v>
      </c>
      <c r="W2726" s="78">
        <f>_xll.qlTenorBasisInstBasisValue($V$1,U2726,_xll.ohTrigger(CalibrationTrigger,$D$6:$D$9))</f>
        <v>6.0224019655941337E-4</v>
      </c>
      <c r="X2726" s="78">
        <f>_xll.qlTenorBasisValue($X$1,U2726,_xll.ohTrigger(CalibrationTrigger,$C$20:$C$23))</f>
        <v>2.5175306143627634E-6</v>
      </c>
      <c r="Y2726" s="78">
        <f>_xll.qlTenorBasisInstBasisValue($X$1,$U2726,_xll.ohTrigger(CalibrationTrigger,$D$20:$D$23))</f>
        <v>2.5741863095926923E-6</v>
      </c>
      <c r="Z2726" s="78">
        <f>_xll.qlTenorBasisValue($Z$1,U2726,_xll.ohTrigger(CalibrationTrigger,$C$34:$C$37))</f>
        <v>6.4004790277467441E-5</v>
      </c>
      <c r="AA2726" s="78">
        <f>_xll.qlTenorBasisInstBasisValue($Z$1,$U2726,_xll.ohTrigger(CalibrationTrigger,$D$34:$D$37))</f>
        <v>6.4257668029084772E-5</v>
      </c>
      <c r="AB2726" s="78">
        <f>_xll.qlTenorBasisValue($AB$1,U2726,_xll.ohTrigger(CalibrationTrigger,$C$48:$C$51))</f>
        <v>4.6114495680243272E-4</v>
      </c>
      <c r="AC2726" s="78">
        <f>_xll.qlTenorBasisInstBasisValue($AB$1,$U2726,_xll.ohTrigger(CalibrationTrigger,$D$48:$D$51))</f>
        <v>4.6116061504701929E-4</v>
      </c>
    </row>
    <row r="2727" spans="19:29">
      <c r="S2727" s="64" t="s">
        <v>99</v>
      </c>
      <c r="T2727" s="147" t="str">
        <f>IFERROR(_xll.qlInterestRateIndexFixingDate(SimpleBasisIndex6M,U2727),"")</f>
        <v/>
      </c>
      <c r="U2727" s="147">
        <f>_xll.qlCalendarAdvance(Calendar,U2726,S2727,,,trigger)</f>
        <v>58670</v>
      </c>
      <c r="V2727" s="78">
        <f>_xll.qlTenorBasisValue($V$1,U2727,_xll.ohTrigger(CalibrationTrigger,$C$6:$C$9))</f>
        <v>6.0201938367836173E-4</v>
      </c>
      <c r="W2727" s="78">
        <f>_xll.qlTenorBasisInstBasisValue($V$1,U2727,_xll.ohTrigger(CalibrationTrigger,$D$6:$D$9))</f>
        <v>6.0222416734001928E-4</v>
      </c>
      <c r="X2727" s="78">
        <f>_xll.qlTenorBasisValue($X$1,U2727,_xll.ohTrigger(CalibrationTrigger,$C$20:$C$23))</f>
        <v>2.5089162393307727E-6</v>
      </c>
      <c r="Y2727" s="78">
        <f>_xll.qlTenorBasisInstBasisValue($X$1,$U2727,_xll.ohTrigger(CalibrationTrigger,$D$20:$D$23))</f>
        <v>2.5653805982576651E-6</v>
      </c>
      <c r="Z2727" s="78">
        <f>_xll.qlTenorBasisValue($Z$1,U2727,_xll.ohTrigger(CalibrationTrigger,$C$34:$C$37))</f>
        <v>6.3995568537380003E-5</v>
      </c>
      <c r="AA2727" s="78">
        <f>_xll.qlTenorBasisInstBasisValue($Z$1,$U2727,_xll.ohTrigger(CalibrationTrigger,$D$34:$D$37))</f>
        <v>6.4247591624536562E-5</v>
      </c>
      <c r="AB2727" s="78">
        <f>_xll.qlTenorBasisValue($AB$1,U2727,_xll.ohTrigger(CalibrationTrigger,$C$48:$C$51))</f>
        <v>4.6113822915502909E-4</v>
      </c>
      <c r="AC2727" s="78">
        <f>_xll.qlTenorBasisInstBasisValue($AB$1,$U2727,_xll.ohTrigger(CalibrationTrigger,$D$48:$D$51))</f>
        <v>4.6115383452773165E-4</v>
      </c>
    </row>
    <row r="2728" spans="19:29">
      <c r="S2728" s="64" t="s">
        <v>99</v>
      </c>
      <c r="T2728" s="147" t="str">
        <f>IFERROR(_xll.qlInterestRateIndexFixingDate(SimpleBasisIndex6M,U2728),"")</f>
        <v/>
      </c>
      <c r="U2728" s="147">
        <f>_xll.qlCalendarAdvance(Calendar,U2727,S2728,,,trigger)</f>
        <v>58677</v>
      </c>
      <c r="V2728" s="78">
        <f>_xll.qlTenorBasisValue($V$1,U2728,_xll.ohTrigger(CalibrationTrigger,$C$6:$C$9))</f>
        <v>6.0200410039096361E-4</v>
      </c>
      <c r="W2728" s="78">
        <f>_xll.qlTenorBasisInstBasisValue($V$1,U2728,_xll.ohTrigger(CalibrationTrigger,$D$6:$D$9))</f>
        <v>6.022081922417656E-4</v>
      </c>
      <c r="X2728" s="78">
        <f>_xll.qlTenorBasisValue($X$1,U2728,_xll.ohTrigger(CalibrationTrigger,$C$20:$C$23))</f>
        <v>2.5003309611843249E-6</v>
      </c>
      <c r="Y2728" s="78">
        <f>_xll.qlTenorBasisInstBasisValue($X$1,$U2728,_xll.ohTrigger(CalibrationTrigger,$D$20:$D$23))</f>
        <v>2.5566046185725903E-6</v>
      </c>
      <c r="Z2728" s="78">
        <f>_xll.qlTenorBasisValue($Z$1,U2728,_xll.ohTrigger(CalibrationTrigger,$C$34:$C$37))</f>
        <v>6.3986377981116411E-5</v>
      </c>
      <c r="AA2728" s="78">
        <f>_xll.qlTenorBasisInstBasisValue($Z$1,$U2728,_xll.ohTrigger(CalibrationTrigger,$D$34:$D$37))</f>
        <v>6.4237549242013525E-5</v>
      </c>
      <c r="AB2728" s="78">
        <f>_xll.qlTenorBasisValue($AB$1,U2728,_xll.ohTrigger(CalibrationTrigger,$C$48:$C$51))</f>
        <v>4.6113152422604022E-4</v>
      </c>
      <c r="AC2728" s="78">
        <f>_xll.qlTenorBasisInstBasisValue($AB$1,$U2728,_xll.ohTrigger(CalibrationTrigger,$D$48:$D$51))</f>
        <v>4.6114707690222484E-4</v>
      </c>
    </row>
    <row r="2729" spans="19:29">
      <c r="S2729" s="64" t="s">
        <v>99</v>
      </c>
      <c r="T2729" s="147" t="str">
        <f>IFERROR(_xll.qlInterestRateIndexFixingDate(SimpleBasisIndex6M,U2729),"")</f>
        <v/>
      </c>
      <c r="U2729" s="147">
        <f>_xll.qlCalendarAdvance(Calendar,U2728,S2729,,,trigger)</f>
        <v>58684</v>
      </c>
      <c r="V2729" s="78">
        <f>_xll.qlTenorBasisValue($V$1,U2729,_xll.ohTrigger(CalibrationTrigger,$C$6:$C$9))</f>
        <v>6.0198886874915142E-4</v>
      </c>
      <c r="W2729" s="78">
        <f>_xll.qlTenorBasisInstBasisValue($V$1,U2729,_xll.ohTrigger(CalibrationTrigger,$D$6:$D$9))</f>
        <v>6.0219227108515734E-4</v>
      </c>
      <c r="X2729" s="78">
        <f>_xll.qlTenorBasisValue($X$1,U2729,_xll.ohTrigger(CalibrationTrigger,$C$20:$C$23))</f>
        <v>2.4917746833735451E-6</v>
      </c>
      <c r="Y2729" s="78">
        <f>_xll.qlTenorBasisInstBasisValue($X$1,$U2729,_xll.ohTrigger(CalibrationTrigger,$D$20:$D$23))</f>
        <v>2.5478582719312061E-6</v>
      </c>
      <c r="Z2729" s="78">
        <f>_xll.qlTenorBasisValue($Z$1,U2729,_xll.ohTrigger(CalibrationTrigger,$C$34:$C$37))</f>
        <v>6.3977218505048325E-5</v>
      </c>
      <c r="AA2729" s="78">
        <f>_xll.qlTenorBasisInstBasisValue($Z$1,$U2729,_xll.ohTrigger(CalibrationTrigger,$D$34:$D$37))</f>
        <v>6.4227540768680208E-5</v>
      </c>
      <c r="AB2729" s="78">
        <f>_xll.qlTenorBasisValue($AB$1,U2729,_xll.ohTrigger(CalibrationTrigger,$C$48:$C$51))</f>
        <v>4.6112484194010589E-4</v>
      </c>
      <c r="AC2729" s="78">
        <f>_xll.qlTenorBasisInstBasisValue($AB$1,$U2729,_xll.ohTrigger(CalibrationTrigger,$D$48:$D$51))</f>
        <v>4.6114034209457079E-4</v>
      </c>
    </row>
    <row r="2730" spans="19:29">
      <c r="S2730" s="64" t="s">
        <v>99</v>
      </c>
      <c r="T2730" s="147" t="str">
        <f>IFERROR(_xll.qlInterestRateIndexFixingDate(SimpleBasisIndex6M,U2730),"")</f>
        <v/>
      </c>
      <c r="U2730" s="147">
        <f>_xll.qlCalendarAdvance(Calendar,U2729,S2730,,,trigger)</f>
        <v>58691</v>
      </c>
      <c r="V2730" s="78">
        <f>_xll.qlTenorBasisValue($V$1,U2730,_xll.ohTrigger(CalibrationTrigger,$C$6:$C$9))</f>
        <v>6.019736885814539E-4</v>
      </c>
      <c r="W2730" s="78">
        <f>_xll.qlTenorBasisInstBasisValue($V$1,U2730,_xll.ohTrigger(CalibrationTrigger,$D$6:$D$9))</f>
        <v>6.0217640369128066E-4</v>
      </c>
      <c r="X2730" s="78">
        <f>_xll.qlTenorBasisValue($X$1,U2730,_xll.ohTrigger(CalibrationTrigger,$C$20:$C$23))</f>
        <v>2.4832473096614317E-6</v>
      </c>
      <c r="Y2730" s="78">
        <f>_xll.qlTenorBasisInstBasisValue($X$1,$U2730,_xll.ohTrigger(CalibrationTrigger,$D$20:$D$23))</f>
        <v>2.5391414600465695E-6</v>
      </c>
      <c r="Z2730" s="78">
        <f>_xll.qlTenorBasisValue($Z$1,U2730,_xll.ohTrigger(CalibrationTrigger,$C$34:$C$37))</f>
        <v>6.3968090005883844E-5</v>
      </c>
      <c r="AA2730" s="78">
        <f>_xll.qlTenorBasisInstBasisValue($Z$1,$U2730,_xll.ohTrigger(CalibrationTrigger,$D$34:$D$37))</f>
        <v>6.4217566092066518E-5</v>
      </c>
      <c r="AB2730" s="78">
        <f>_xll.qlTenorBasisValue($AB$1,U2730,_xll.ohTrigger(CalibrationTrigger,$C$48:$C$51))</f>
        <v>4.611181822221099E-4</v>
      </c>
      <c r="AC2730" s="78">
        <f>_xll.qlTenorBasisInstBasisValue($AB$1,$U2730,_xll.ohTrigger(CalibrationTrigger,$D$48:$D$51))</f>
        <v>4.6113363002908713E-4</v>
      </c>
    </row>
    <row r="2731" spans="19:29">
      <c r="S2731" s="64" t="s">
        <v>99</v>
      </c>
      <c r="T2731" s="147" t="str">
        <f>IFERROR(_xll.qlInterestRateIndexFixingDate(SimpleBasisIndex6M,U2731),"")</f>
        <v/>
      </c>
      <c r="U2731" s="147">
        <f>_xll.qlCalendarAdvance(Calendar,U2730,S2731,,,trigger)</f>
        <v>58698</v>
      </c>
      <c r="V2731" s="78">
        <f>_xll.qlTenorBasisValue($V$1,U2731,_xll.ohTrigger(CalibrationTrigger,$C$6:$C$9))</f>
        <v>6.0195855971695593E-4</v>
      </c>
      <c r="W2731" s="78">
        <f>_xll.qlTenorBasisInstBasisValue($V$1,U2731,_xll.ohTrigger(CalibrationTrigger,$D$6:$D$9))</f>
        <v>6.0216058988180141E-4</v>
      </c>
      <c r="X2731" s="78">
        <f>_xll.qlTenorBasisValue($X$1,U2731,_xll.ohTrigger(CalibrationTrigger,$C$20:$C$23))</f>
        <v>2.47474874412286E-6</v>
      </c>
      <c r="Y2731" s="78">
        <f>_xll.qlTenorBasisInstBasisValue($X$1,$U2731,_xll.ohTrigger(CalibrationTrigger,$D$20:$D$23))</f>
        <v>2.5304540849500356E-6</v>
      </c>
      <c r="Z2731" s="78">
        <f>_xll.qlTenorBasisValue($Z$1,U2731,_xll.ohTrigger(CalibrationTrigger,$C$34:$C$37))</f>
        <v>6.3958992380666547E-5</v>
      </c>
      <c r="AA2731" s="78">
        <f>_xll.qlTenorBasisInstBasisValue($Z$1,$U2731,_xll.ohTrigger(CalibrationTrigger,$D$34:$D$37))</f>
        <v>6.4207625100066643E-5</v>
      </c>
      <c r="AB2731" s="78">
        <f>_xll.qlTenorBasisValue($AB$1,U2731,_xll.ohTrigger(CalibrationTrigger,$C$48:$C$51))</f>
        <v>4.6111154499717949E-4</v>
      </c>
      <c r="AC2731" s="78">
        <f>_xll.qlTenorBasisInstBasisValue($AB$1,$U2731,_xll.ohTrigger(CalibrationTrigger,$D$48:$D$51))</f>
        <v>4.6112694063033671E-4</v>
      </c>
    </row>
    <row r="2732" spans="19:29">
      <c r="S2732" s="64" t="s">
        <v>99</v>
      </c>
      <c r="T2732" s="147" t="str">
        <f>IFERROR(_xll.qlInterestRateIndexFixingDate(SimpleBasisIndex6M,U2732),"")</f>
        <v/>
      </c>
      <c r="U2732" s="147">
        <f>_xll.qlCalendarAdvance(Calendar,U2731,S2732,,,trigger)</f>
        <v>58705</v>
      </c>
      <c r="V2732" s="78">
        <f>_xll.qlTenorBasisValue($V$1,U2732,_xll.ohTrigger(CalibrationTrigger,$C$6:$C$9))</f>
        <v>6.0194348198529669E-4</v>
      </c>
      <c r="W2732" s="78">
        <f>_xll.qlTenorBasisInstBasisValue($V$1,U2732,_xll.ohTrigger(CalibrationTrigger,$D$6:$D$9))</f>
        <v>6.0214482947896272E-4</v>
      </c>
      <c r="X2732" s="78">
        <f>_xll.qlTenorBasisValue($X$1,U2732,_xll.ohTrigger(CalibrationTrigger,$C$20:$C$23))</f>
        <v>2.4662788911436316E-6</v>
      </c>
      <c r="Y2732" s="78">
        <f>_xll.qlTenorBasisInstBasisValue($X$1,$U2732,_xll.ohTrigger(CalibrationTrigger,$D$20:$D$23))</f>
        <v>2.5217960489902944E-6</v>
      </c>
      <c r="Z2732" s="78">
        <f>_xll.qlTenorBasisValue($Z$1,U2732,_xll.ohTrigger(CalibrationTrigger,$C$34:$C$37))</f>
        <v>6.3949925526774355E-5</v>
      </c>
      <c r="AA2732" s="78">
        <f>_xll.qlTenorBasisInstBasisValue($Z$1,$U2732,_xll.ohTrigger(CalibrationTrigger,$D$34:$D$37))</f>
        <v>6.419771768093784E-5</v>
      </c>
      <c r="AB2732" s="78">
        <f>_xll.qlTenorBasisValue($AB$1,U2732,_xll.ohTrigger(CalibrationTrigger,$C$48:$C$51))</f>
        <v>4.611049301906844E-4</v>
      </c>
      <c r="AC2732" s="78">
        <f>_xll.qlTenorBasisInstBasisValue($AB$1,$U2732,_xll.ohTrigger(CalibrationTrigger,$D$48:$D$51))</f>
        <v>4.6112027382312658E-4</v>
      </c>
    </row>
    <row r="2733" spans="19:29">
      <c r="S2733" s="64" t="s">
        <v>99</v>
      </c>
      <c r="T2733" s="147" t="str">
        <f>IFERROR(_xll.qlInterestRateIndexFixingDate(SimpleBasisIndex6M,U2733),"")</f>
        <v/>
      </c>
      <c r="U2733" s="147">
        <f>_xll.qlCalendarAdvance(Calendar,U2732,S2733,,,trigger)</f>
        <v>58712</v>
      </c>
      <c r="V2733" s="78">
        <f>_xll.qlTenorBasisValue($V$1,U2733,_xll.ohTrigger(CalibrationTrigger,$C$6:$C$9))</f>
        <v>6.0192845521666802E-4</v>
      </c>
      <c r="W2733" s="78">
        <f>_xll.qlTenorBasisInstBasisValue($V$1,U2733,_xll.ohTrigger(CalibrationTrigger,$D$6:$D$9))</f>
        <v>6.0212912230558371E-4</v>
      </c>
      <c r="X2733" s="78">
        <f>_xll.qlTenorBasisValue($X$1,U2733,_xll.ohTrigger(CalibrationTrigger,$C$20:$C$23))</f>
        <v>2.4578376554194866E-6</v>
      </c>
      <c r="Y2733" s="78">
        <f>_xll.qlTenorBasisInstBasisValue($X$1,$U2733,_xll.ohTrigger(CalibrationTrigger,$D$20:$D$23))</f>
        <v>2.5131672548323585E-6</v>
      </c>
      <c r="Z2733" s="78">
        <f>_xll.qlTenorBasisValue($Z$1,U2733,_xll.ohTrigger(CalibrationTrigger,$C$34:$C$37))</f>
        <v>6.3940889341918537E-5</v>
      </c>
      <c r="AA2733" s="78">
        <f>_xll.qlTenorBasisInstBasisValue($Z$1,$U2733,_xll.ohTrigger(CalibrationTrigger,$D$34:$D$37))</f>
        <v>6.418784372329937E-5</v>
      </c>
      <c r="AB2733" s="78">
        <f>_xll.qlTenorBasisValue($AB$1,U2733,_xll.ohTrigger(CalibrationTrigger,$C$48:$C$51))</f>
        <v>4.6109833772823628E-4</v>
      </c>
      <c r="AC2733" s="78">
        <f>_xll.qlTenorBasisInstBasisValue($AB$1,$U2733,_xll.ohTrigger(CalibrationTrigger,$D$48:$D$51))</f>
        <v>4.6111362953250753E-4</v>
      </c>
    </row>
    <row r="2734" spans="19:29">
      <c r="S2734" s="64" t="s">
        <v>99</v>
      </c>
      <c r="T2734" s="147" t="str">
        <f>IFERROR(_xll.qlInterestRateIndexFixingDate(SimpleBasisIndex6M,U2734),"")</f>
        <v/>
      </c>
      <c r="U2734" s="147">
        <f>_xll.qlCalendarAdvance(Calendar,U2733,S2734,,,trigger)</f>
        <v>58719</v>
      </c>
      <c r="V2734" s="78">
        <f>_xll.qlTenorBasisValue($V$1,U2734,_xll.ohTrigger(CalibrationTrigger,$C$6:$C$9))</f>
        <v>6.0191347924181272E-4</v>
      </c>
      <c r="W2734" s="78">
        <f>_xll.qlTenorBasisInstBasisValue($V$1,U2734,_xll.ohTrigger(CalibrationTrigger,$D$6:$D$9))</f>
        <v>6.021134681850575E-4</v>
      </c>
      <c r="X2734" s="78">
        <f>_xll.qlTenorBasisValue($X$1,U2734,_xll.ohTrigger(CalibrationTrigger,$C$20:$C$23))</f>
        <v>2.4494249419551236E-6</v>
      </c>
      <c r="Y2734" s="78">
        <f>_xll.qlTenorBasisInstBasisValue($X$1,$U2734,_xll.ohTrigger(CalibrationTrigger,$D$20:$D$23))</f>
        <v>2.5045676054565663E-6</v>
      </c>
      <c r="Z2734" s="78">
        <f>_xll.qlTenorBasisValue($Z$1,U2734,_xll.ohTrigger(CalibrationTrigger,$C$34:$C$37))</f>
        <v>6.3931883724142592E-5</v>
      </c>
      <c r="AA2734" s="78">
        <f>_xll.qlTenorBasisInstBasisValue($Z$1,$U2734,_xll.ohTrigger(CalibrationTrigger,$D$34:$D$37))</f>
        <v>6.4178003116131317E-5</v>
      </c>
      <c r="AB2734" s="78">
        <f>_xll.qlTenorBasisValue($AB$1,U2734,_xll.ohTrigger(CalibrationTrigger,$C$48:$C$51))</f>
        <v>4.6109176753568768E-4</v>
      </c>
      <c r="AC2734" s="78">
        <f>_xll.qlTenorBasisInstBasisValue($AB$1,$U2734,_xll.ohTrigger(CalibrationTrigger,$D$48:$D$51))</f>
        <v>4.6110700768377309E-4</v>
      </c>
    </row>
    <row r="2735" spans="19:29">
      <c r="S2735" s="64" t="s">
        <v>99</v>
      </c>
      <c r="T2735" s="147" t="str">
        <f>IFERROR(_xll.qlInterestRateIndexFixingDate(SimpleBasisIndex6M,U2735),"")</f>
        <v/>
      </c>
      <c r="U2735" s="147">
        <f>_xll.qlCalendarAdvance(Calendar,U2734,S2735,,,trigger)</f>
        <v>58726</v>
      </c>
      <c r="V2735" s="78">
        <f>_xll.qlTenorBasisValue($V$1,U2735,_xll.ohTrigger(CalibrationTrigger,$C$6:$C$9))</f>
        <v>6.0189855389202243E-4</v>
      </c>
      <c r="W2735" s="78">
        <f>_xll.qlTenorBasisInstBasisValue($V$1,U2735,_xll.ohTrigger(CalibrationTrigger,$D$6:$D$9))</f>
        <v>6.0209786694134944E-4</v>
      </c>
      <c r="X2735" s="78">
        <f>_xll.qlTenorBasisValue($X$1,U2735,_xll.ohTrigger(CalibrationTrigger,$C$20:$C$23))</f>
        <v>2.4410406560632375E-6</v>
      </c>
      <c r="Y2735" s="78">
        <f>_xll.qlTenorBasisInstBasisValue($X$1,$U2735,_xll.ohTrigger(CalibrationTrigger,$D$20:$D$23))</f>
        <v>2.4959970041576007E-6</v>
      </c>
      <c r="Z2735" s="78">
        <f>_xll.qlTenorBasisValue($Z$1,U2735,_xll.ohTrigger(CalibrationTrigger,$C$34:$C$37))</f>
        <v>6.392290857182131E-5</v>
      </c>
      <c r="AA2735" s="78">
        <f>_xll.qlTenorBasisInstBasisValue($Z$1,$U2735,_xll.ohTrigger(CalibrationTrigger,$D$34:$D$37))</f>
        <v>6.4168195748773459E-5</v>
      </c>
      <c r="AB2735" s="78">
        <f>_xll.qlTenorBasisValue($AB$1,U2735,_xll.ohTrigger(CalibrationTrigger,$C$48:$C$51))</f>
        <v>4.6108521953913152E-4</v>
      </c>
      <c r="AC2735" s="78">
        <f>_xll.qlTenorBasisInstBasisValue($AB$1,$U2735,_xll.ohTrigger(CalibrationTrigger,$D$48:$D$51))</f>
        <v>4.611004082024588E-4</v>
      </c>
    </row>
    <row r="2736" spans="19:29">
      <c r="S2736" s="64" t="s">
        <v>99</v>
      </c>
      <c r="T2736" s="147" t="str">
        <f>IFERROR(_xll.qlInterestRateIndexFixingDate(SimpleBasisIndex6M,U2736),"")</f>
        <v/>
      </c>
      <c r="U2736" s="147">
        <f>_xll.qlCalendarAdvance(Calendar,U2735,S2736,,,trigger)</f>
        <v>58733</v>
      </c>
      <c r="V2736" s="78">
        <f>_xll.qlTenorBasisValue($V$1,U2736,_xll.ohTrigger(CalibrationTrigger,$C$6:$C$9))</f>
        <v>6.0188367899913654E-4</v>
      </c>
      <c r="W2736" s="78">
        <f>_xll.qlTenorBasisInstBasisValue($V$1,U2736,_xll.ohTrigger(CalibrationTrigger,$D$6:$D$9))</f>
        <v>6.0208231839899509E-4</v>
      </c>
      <c r="X2736" s="78">
        <f>_xll.qlTenorBasisValue($X$1,U2736,_xll.ohTrigger(CalibrationTrigger,$C$20:$C$23))</f>
        <v>2.4326847033635615E-6</v>
      </c>
      <c r="Y2736" s="78">
        <f>_xll.qlTenorBasisInstBasisValue($X$1,$U2736,_xll.ohTrigger(CalibrationTrigger,$D$20:$D$23))</f>
        <v>2.4874553545435135E-6</v>
      </c>
      <c r="Z2736" s="78">
        <f>_xll.qlTenorBasisValue($Z$1,U2736,_xll.ohTrigger(CalibrationTrigger,$C$34:$C$37))</f>
        <v>6.391396378365962E-5</v>
      </c>
      <c r="AA2736" s="78">
        <f>_xll.qlTenorBasisInstBasisValue($Z$1,$U2736,_xll.ohTrigger(CalibrationTrigger,$D$34:$D$37))</f>
        <v>6.4158421510924178E-5</v>
      </c>
      <c r="AB2736" s="78">
        <f>_xll.qlTenorBasisValue($AB$1,U2736,_xll.ohTrigger(CalibrationTrigger,$C$48:$C$51))</f>
        <v>4.6107869366490039E-4</v>
      </c>
      <c r="AC2736" s="78">
        <f>_xll.qlTenorBasisInstBasisValue($AB$1,$U2736,_xll.ohTrigger(CalibrationTrigger,$D$48:$D$51))</f>
        <v>4.6109383101434153E-4</v>
      </c>
    </row>
    <row r="2737" spans="19:29">
      <c r="S2737" s="64" t="s">
        <v>99</v>
      </c>
      <c r="T2737" s="147" t="str">
        <f>IFERROR(_xll.qlInterestRateIndexFixingDate(SimpleBasisIndex6M,U2737),"")</f>
        <v/>
      </c>
      <c r="U2737" s="147">
        <f>_xll.qlCalendarAdvance(Calendar,U2736,S2737,,,trigger)</f>
        <v>58740</v>
      </c>
      <c r="V2737" s="78">
        <f>_xll.qlTenorBasisValue($V$1,U2737,_xll.ohTrigger(CalibrationTrigger,$C$6:$C$9))</f>
        <v>6.0186885439553997E-4</v>
      </c>
      <c r="W2737" s="78">
        <f>_xll.qlTenorBasisInstBasisValue($V$1,U2737,_xll.ohTrigger(CalibrationTrigger,$D$6:$D$9))</f>
        <v>6.0206682238309907E-4</v>
      </c>
      <c r="X2737" s="78">
        <f>_xll.qlTenorBasisValue($X$1,U2737,_xll.ohTrigger(CalibrationTrigger,$C$20:$C$23))</f>
        <v>2.4243569897818988E-6</v>
      </c>
      <c r="Y2737" s="78">
        <f>_xll.qlTenorBasisInstBasisValue($X$1,$U2737,_xll.ohTrigger(CalibrationTrigger,$D$20:$D$23))</f>
        <v>2.4789425605347356E-6</v>
      </c>
      <c r="Z2737" s="78">
        <f>_xll.qlTenorBasisValue($Z$1,U2737,_xll.ohTrigger(CalibrationTrigger,$C$34:$C$37))</f>
        <v>6.3905049258691614E-5</v>
      </c>
      <c r="AA2737" s="78">
        <f>_xll.qlTenorBasisInstBasisValue($Z$1,$U2737,_xll.ohTrigger(CalibrationTrigger,$D$34:$D$37))</f>
        <v>6.4148680292639302E-5</v>
      </c>
      <c r="AB2737" s="78">
        <f>_xll.qlTenorBasisValue($AB$1,U2737,_xll.ohTrigger(CalibrationTrigger,$C$48:$C$51))</f>
        <v>4.6107218983956543E-4</v>
      </c>
      <c r="AC2737" s="78">
        <f>_xll.qlTenorBasisInstBasisValue($AB$1,$U2737,_xll.ohTrigger(CalibrationTrigger,$D$48:$D$51))</f>
        <v>4.6108727604543868E-4</v>
      </c>
    </row>
    <row r="2738" spans="19:29">
      <c r="S2738" s="64" t="s">
        <v>99</v>
      </c>
      <c r="T2738" s="147" t="str">
        <f>IFERROR(_xll.qlInterestRateIndexFixingDate(SimpleBasisIndex6M,U2738),"")</f>
        <v/>
      </c>
      <c r="U2738" s="147">
        <f>_xll.qlCalendarAdvance(Calendar,U2737,S2738,,,trigger)</f>
        <v>58747</v>
      </c>
      <c r="V2738" s="78">
        <f>_xll.qlTenorBasisValue($V$1,U2738,_xll.ohTrigger(CalibrationTrigger,$C$6:$C$9))</f>
        <v>6.0185407991416185E-4</v>
      </c>
      <c r="W2738" s="78">
        <f>_xll.qlTenorBasisInstBasisValue($V$1,U2738,_xll.ohTrigger(CalibrationTrigger,$D$6:$D$9))</f>
        <v>6.020513787193323E-4</v>
      </c>
      <c r="X2738" s="78">
        <f>_xll.qlTenorBasisValue($X$1,U2738,_xll.ohTrigger(CalibrationTrigger,$C$20:$C$23))</f>
        <v>2.4160574215491489E-6</v>
      </c>
      <c r="Y2738" s="78">
        <f>_xll.qlTenorBasisInstBasisValue($X$1,$U2738,_xll.ohTrigger(CalibrationTrigger,$D$20:$D$23))</f>
        <v>2.4704585263630849E-6</v>
      </c>
      <c r="Z2738" s="78">
        <f>_xll.qlTenorBasisValue($Z$1,U2738,_xll.ohTrigger(CalibrationTrigger,$C$34:$C$37))</f>
        <v>6.3896164896279519E-5</v>
      </c>
      <c r="AA2738" s="78">
        <f>_xll.qlTenorBasisInstBasisValue($Z$1,$U2738,_xll.ohTrigger(CalibrationTrigger,$D$34:$D$37))</f>
        <v>6.4138971984330982E-5</v>
      </c>
      <c r="AB2738" s="78">
        <f>_xll.qlTenorBasisValue($AB$1,U2738,_xll.ohTrigger(CalibrationTrigger,$C$48:$C$51))</f>
        <v>4.6106570798993602E-4</v>
      </c>
      <c r="AC2738" s="78">
        <f>_xll.qlTenorBasisInstBasisValue($AB$1,$U2738,_xll.ohTrigger(CalibrationTrigger,$D$48:$D$51))</f>
        <v>4.6108074322200743E-4</v>
      </c>
    </row>
    <row r="2739" spans="19:29">
      <c r="S2739" s="64" t="s">
        <v>99</v>
      </c>
      <c r="T2739" s="147" t="str">
        <f>IFERROR(_xll.qlInterestRateIndexFixingDate(SimpleBasisIndex6M,U2739),"")</f>
        <v/>
      </c>
      <c r="U2739" s="147">
        <f>_xll.qlCalendarAdvance(Calendar,U2738,S2739,,,trigger)</f>
        <v>58754</v>
      </c>
      <c r="V2739" s="78">
        <f>_xll.qlTenorBasisValue($V$1,U2739,_xll.ohTrigger(CalibrationTrigger,$C$6:$C$9))</f>
        <v>6.0183935538847316E-4</v>
      </c>
      <c r="W2739" s="78">
        <f>_xll.qlTenorBasisInstBasisValue($V$1,U2739,_xll.ohTrigger(CalibrationTrigger,$D$6:$D$9))</f>
        <v>6.0203598723393122E-4</v>
      </c>
      <c r="X2739" s="78">
        <f>_xll.qlTenorBasisValue($X$1,U2739,_xll.ohTrigger(CalibrationTrigger,$C$20:$C$23))</f>
        <v>2.4077859052003644E-6</v>
      </c>
      <c r="Y2739" s="78">
        <f>_xll.qlTenorBasisInstBasisValue($X$1,$U2739,_xll.ohTrigger(CalibrationTrigger,$D$20:$D$23))</f>
        <v>2.4620031565708061E-6</v>
      </c>
      <c r="Z2739" s="78">
        <f>_xll.qlTenorBasisValue($Z$1,U2739,_xll.ohTrigger(CalibrationTrigger,$C$34:$C$37))</f>
        <v>6.3887310596112598E-5</v>
      </c>
      <c r="AA2739" s="78">
        <f>_xll.qlTenorBasisInstBasisValue($Z$1,$U2739,_xll.ohTrigger(CalibrationTrigger,$D$34:$D$37))</f>
        <v>6.4129296476766608E-5</v>
      </c>
      <c r="AB2739" s="78">
        <f>_xll.qlTenorBasisValue($AB$1,U2739,_xll.ohTrigger(CalibrationTrigger,$C$48:$C$51))</f>
        <v>4.6105924804305879E-4</v>
      </c>
      <c r="AC2739" s="78">
        <f>_xll.qlTenorBasisInstBasisValue($AB$1,$U2739,_xll.ohTrigger(CalibrationTrigger,$D$48:$D$51))</f>
        <v>4.6107423247054402E-4</v>
      </c>
    </row>
    <row r="2740" spans="19:29">
      <c r="S2740" s="64" t="s">
        <v>99</v>
      </c>
      <c r="T2740" s="147" t="str">
        <f>IFERROR(_xll.qlInterestRateIndexFixingDate(SimpleBasisIndex6M,U2740),"")</f>
        <v/>
      </c>
      <c r="U2740" s="147">
        <f>_xll.qlCalendarAdvance(Calendar,U2739,S2740,,,trigger)</f>
        <v>58761</v>
      </c>
      <c r="V2740" s="78">
        <f>_xll.qlTenorBasisValue($V$1,U2740,_xll.ohTrigger(CalibrationTrigger,$C$6:$C$9))</f>
        <v>6.0182468065248581E-4</v>
      </c>
      <c r="W2740" s="78">
        <f>_xll.qlTenorBasisInstBasisValue($V$1,U2740,_xll.ohTrigger(CalibrationTrigger,$D$6:$D$9))</f>
        <v>6.0202064775369539E-4</v>
      </c>
      <c r="X2740" s="78">
        <f>_xll.qlTenorBasisValue($X$1,U2740,_xll.ohTrigger(CalibrationTrigger,$C$20:$C$23))</f>
        <v>2.3995423475737954E-6</v>
      </c>
      <c r="Y2740" s="78">
        <f>_xll.qlTenorBasisInstBasisValue($X$1,$U2740,_xll.ohTrigger(CalibrationTrigger,$D$20:$D$23))</f>
        <v>2.4535763560095959E-6</v>
      </c>
      <c r="Z2740" s="78">
        <f>_xll.qlTenorBasisValue($Z$1,U2740,_xll.ohTrigger(CalibrationTrigger,$C$34:$C$37))</f>
        <v>6.38784862582062E-5</v>
      </c>
      <c r="AA2740" s="78">
        <f>_xll.qlTenorBasisInstBasisValue($Z$1,$U2740,_xll.ohTrigger(CalibrationTrigger,$D$34:$D$37))</f>
        <v>6.4119653661067643E-5</v>
      </c>
      <c r="AB2740" s="78">
        <f>_xll.qlTenorBasisValue($AB$1,U2740,_xll.ohTrigger(CalibrationTrigger,$C$48:$C$51))</f>
        <v>4.610528099262168E-4</v>
      </c>
      <c r="AC2740" s="78">
        <f>_xll.qlTenorBasisInstBasisValue($AB$1,$U2740,_xll.ohTrigger(CalibrationTrigger,$D$48:$D$51))</f>
        <v>4.610677437177829E-4</v>
      </c>
    </row>
    <row r="2741" spans="19:29">
      <c r="S2741" s="64" t="s">
        <v>99</v>
      </c>
      <c r="T2741" s="147" t="str">
        <f>IFERROR(_xll.qlInterestRateIndexFixingDate(SimpleBasisIndex6M,U2741),"")</f>
        <v/>
      </c>
      <c r="U2741" s="147">
        <f>_xll.qlCalendarAdvance(Calendar,U2740,S2741,,,trigger)</f>
        <v>58768</v>
      </c>
      <c r="V2741" s="78">
        <f>_xll.qlTenorBasisValue($V$1,U2741,_xll.ohTrigger(CalibrationTrigger,$C$6:$C$9))</f>
        <v>6.0181005554075053E-4</v>
      </c>
      <c r="W2741" s="78">
        <f>_xll.qlTenorBasisInstBasisValue($V$1,U2741,_xll.ohTrigger(CalibrationTrigger,$D$6:$D$9))</f>
        <v>6.020053601059858E-4</v>
      </c>
      <c r="X2741" s="78">
        <f>_xll.qlTenorBasisValue($X$1,U2741,_xll.ohTrigger(CalibrationTrigger,$C$20:$C$23))</f>
        <v>2.3913266558099406E-6</v>
      </c>
      <c r="Y2741" s="78">
        <f>_xll.qlTenorBasisInstBasisValue($X$1,$U2741,_xll.ohTrigger(CalibrationTrigger,$D$20:$D$23))</f>
        <v>2.445178029839633E-6</v>
      </c>
      <c r="Z2741" s="78">
        <f>_xll.qlTenorBasisValue($Z$1,U2741,_xll.ohTrigger(CalibrationTrigger,$C$34:$C$37))</f>
        <v>6.3869691782900693E-5</v>
      </c>
      <c r="AA2741" s="78">
        <f>_xll.qlTenorBasisInstBasisValue($Z$1,$U2741,_xll.ohTrigger(CalibrationTrigger,$D$34:$D$37))</f>
        <v>6.4110043428708581E-5</v>
      </c>
      <c r="AB2741" s="78">
        <f>_xll.qlTenorBasisValue($AB$1,U2741,_xll.ohTrigger(CalibrationTrigger,$C$48:$C$51))</f>
        <v>4.610463935669291E-4</v>
      </c>
      <c r="AC2741" s="78">
        <f>_xll.qlTenorBasisInstBasisValue($AB$1,$U2741,_xll.ohTrigger(CalibrationTrigger,$D$48:$D$51))</f>
        <v>4.6106127689069616E-4</v>
      </c>
    </row>
    <row r="2742" spans="19:29">
      <c r="S2742" s="64" t="s">
        <v>99</v>
      </c>
      <c r="T2742" s="147" t="str">
        <f>IFERROR(_xll.qlInterestRateIndexFixingDate(SimpleBasisIndex6M,U2742),"")</f>
        <v/>
      </c>
      <c r="U2742" s="147">
        <f>_xll.qlCalendarAdvance(Calendar,U2741,S2742,,,trigger)</f>
        <v>58775</v>
      </c>
      <c r="V2742" s="78">
        <f>_xll.qlTenorBasisValue($V$1,U2742,_xll.ohTrigger(CalibrationTrigger,$C$6:$C$9))</f>
        <v>6.0179547988835509E-4</v>
      </c>
      <c r="W2742" s="78">
        <f>_xll.qlTenorBasisInstBasisValue($V$1,U2742,_xll.ohTrigger(CalibrationTrigger,$D$6:$D$9))</f>
        <v>6.0199012411872338E-4</v>
      </c>
      <c r="X2742" s="78">
        <f>_xll.qlTenorBasisValue($X$1,U2742,_xll.ohTrigger(CalibrationTrigger,$C$20:$C$23))</f>
        <v>2.3831387373505767E-6</v>
      </c>
      <c r="Y2742" s="78">
        <f>_xll.qlTenorBasisInstBasisValue($X$1,$U2742,_xll.ohTrigger(CalibrationTrigger,$D$20:$D$23))</f>
        <v>2.4368080835285925E-6</v>
      </c>
      <c r="Z2742" s="78">
        <f>_xll.qlTenorBasisValue($Z$1,U2742,_xll.ohTrigger(CalibrationTrigger,$C$34:$C$37))</f>
        <v>6.3860927070860429E-5</v>
      </c>
      <c r="AA2742" s="78">
        <f>_xll.qlTenorBasisInstBasisValue($Z$1,$U2742,_xll.ohTrigger(CalibrationTrigger,$D$34:$D$37))</f>
        <v>6.4100465671515779E-5</v>
      </c>
      <c r="AB2742" s="78">
        <f>_xll.qlTenorBasisValue($AB$1,U2742,_xll.ohTrigger(CalibrationTrigger,$C$48:$C$51))</f>
        <v>4.6103999889294975E-4</v>
      </c>
      <c r="AC2742" s="78">
        <f>_xll.qlTenorBasisInstBasisValue($AB$1,$U2742,_xll.ohTrigger(CalibrationTrigger,$D$48:$D$51))</f>
        <v>4.6105483191649253E-4</v>
      </c>
    </row>
    <row r="2743" spans="19:29">
      <c r="S2743" s="64" t="s">
        <v>99</v>
      </c>
      <c r="T2743" s="147" t="str">
        <f>IFERROR(_xll.qlInterestRateIndexFixingDate(SimpleBasisIndex6M,U2743),"")</f>
        <v/>
      </c>
      <c r="U2743" s="147">
        <f>_xll.qlCalendarAdvance(Calendar,U2742,S2743,,,trigger)</f>
        <v>58782</v>
      </c>
      <c r="V2743" s="78">
        <f>_xll.qlTenorBasisValue($V$1,U2743,_xll.ohTrigger(CalibrationTrigger,$C$6:$C$9))</f>
        <v>6.0178095353092306E-4</v>
      </c>
      <c r="W2743" s="78">
        <f>_xll.qlTenorBasisInstBasisValue($V$1,U2743,_xll.ohTrigger(CalibrationTrigger,$D$6:$D$9))</f>
        <v>6.0197493962038694E-4</v>
      </c>
      <c r="X2743" s="78">
        <f>_xll.qlTenorBasisValue($X$1,U2743,_xll.ohTrigger(CalibrationTrigger,$C$20:$C$23))</f>
        <v>2.374978499937841E-6</v>
      </c>
      <c r="Y2743" s="78">
        <f>_xll.qlTenorBasisInstBasisValue($X$1,$U2743,_xll.ohTrigger(CalibrationTrigger,$D$20:$D$23))</f>
        <v>2.428466422850707E-6</v>
      </c>
      <c r="Z2743" s="78">
        <f>_xll.qlTenorBasisValue($Z$1,U2743,_xll.ohTrigger(CalibrationTrigger,$C$34:$C$37))</f>
        <v>6.3852192023072747E-5</v>
      </c>
      <c r="AA2743" s="78">
        <f>_xll.qlTenorBasisInstBasisValue($Z$1,$U2743,_xll.ohTrigger(CalibrationTrigger,$D$34:$D$37))</f>
        <v>6.4090920281666347E-5</v>
      </c>
      <c r="AB2743" s="78">
        <f>_xll.qlTenorBasisValue($AB$1,U2743,_xll.ohTrigger(CalibrationTrigger,$C$48:$C$51))</f>
        <v>4.610336258322671E-4</v>
      </c>
      <c r="AC2743" s="78">
        <f>_xll.qlTenorBasisInstBasisValue($AB$1,$U2743,_xll.ohTrigger(CalibrationTrigger,$D$48:$D$51))</f>
        <v>4.6104840872261688E-4</v>
      </c>
    </row>
    <row r="2744" spans="19:29">
      <c r="S2744" s="64" t="s">
        <v>99</v>
      </c>
      <c r="T2744" s="147" t="str">
        <f>IFERROR(_xll.qlInterestRateIndexFixingDate(SimpleBasisIndex6M,U2744),"")</f>
        <v/>
      </c>
      <c r="U2744" s="147">
        <f>_xll.qlCalendarAdvance(Calendar,U2743,S2744,,,trigger)</f>
        <v>58789</v>
      </c>
      <c r="V2744" s="78">
        <f>_xll.qlTenorBasisValue($V$1,U2744,_xll.ohTrigger(CalibrationTrigger,$C$6:$C$9))</f>
        <v>6.0176647630461142E-4</v>
      </c>
      <c r="W2744" s="78">
        <f>_xll.qlTenorBasisInstBasisValue($V$1,U2744,_xll.ohTrigger(CalibrationTrigger,$D$6:$D$9))</f>
        <v>6.0195980644001178E-4</v>
      </c>
      <c r="X2744" s="78">
        <f>_xll.qlTenorBasisValue($X$1,U2744,_xll.ohTrigger(CalibrationTrigger,$C$20:$C$23))</f>
        <v>2.3668458516132768E-6</v>
      </c>
      <c r="Y2744" s="78">
        <f>_xll.qlTenorBasisInstBasisValue($X$1,$U2744,_xll.ohTrigger(CalibrationTrigger,$D$20:$D$23))</f>
        <v>2.4201529538857958E-6</v>
      </c>
      <c r="Z2744" s="78">
        <f>_xll.qlTenorBasisValue($Z$1,U2744,_xll.ohTrigger(CalibrationTrigger,$C$34:$C$37))</f>
        <v>6.384348654084695E-5</v>
      </c>
      <c r="AA2744" s="78">
        <f>_xll.qlTenorBasisInstBasisValue($Z$1,$U2744,_xll.ohTrigger(CalibrationTrigger,$D$34:$D$37))</f>
        <v>6.4081407151687147E-5</v>
      </c>
      <c r="AB2744" s="78">
        <f>_xll.qlTenorBasisValue($AB$1,U2744,_xll.ohTrigger(CalibrationTrigger,$C$48:$C$51))</f>
        <v>4.6102727431310313E-4</v>
      </c>
      <c r="AC2744" s="78">
        <f>_xll.qlTenorBasisInstBasisValue($AB$1,$U2744,_xll.ohTrigger(CalibrationTrigger,$D$48:$D$51))</f>
        <v>4.6104200723674944E-4</v>
      </c>
    </row>
    <row r="2745" spans="19:29">
      <c r="S2745" s="64" t="s">
        <v>99</v>
      </c>
      <c r="T2745" s="147" t="str">
        <f>IFERROR(_xll.qlInterestRateIndexFixingDate(SimpleBasisIndex6M,U2745),"")</f>
        <v/>
      </c>
      <c r="U2745" s="147">
        <f>_xll.qlCalendarAdvance(Calendar,U2744,S2745,,,trigger)</f>
        <v>58796</v>
      </c>
      <c r="V2745" s="78">
        <f>_xll.qlTenorBasisValue($V$1,U2745,_xll.ohTrigger(CalibrationTrigger,$C$6:$C$9))</f>
        <v>6.0175204804610962E-4</v>
      </c>
      <c r="W2745" s="78">
        <f>_xll.qlTenorBasisInstBasisValue($V$1,U2745,_xll.ohTrigger(CalibrationTrigger,$D$6:$D$9))</f>
        <v>6.0194472440718732E-4</v>
      </c>
      <c r="X2745" s="78">
        <f>_xll.qlTenorBasisValue($X$1,U2745,_xll.ohTrigger(CalibrationTrigger,$C$20:$C$23))</f>
        <v>2.3587407007168806E-6</v>
      </c>
      <c r="Y2745" s="78">
        <f>_xll.qlTenorBasisInstBasisValue($X$1,$U2745,_xll.ohTrigger(CalibrationTrigger,$D$20:$D$23))</f>
        <v>2.4118675830182904E-6</v>
      </c>
      <c r="Z2745" s="78">
        <f>_xll.qlTenorBasisValue($Z$1,U2745,_xll.ohTrigger(CalibrationTrigger,$C$34:$C$37))</f>
        <v>6.3834810525813295E-5</v>
      </c>
      <c r="AA2745" s="78">
        <f>_xll.qlTenorBasisInstBasisValue($Z$1,$U2745,_xll.ohTrigger(CalibrationTrigger,$D$34:$D$37))</f>
        <v>6.407192617445354E-5</v>
      </c>
      <c r="AB2745" s="78">
        <f>_xll.qlTenorBasisValue($AB$1,U2745,_xll.ohTrigger(CalibrationTrigger,$C$48:$C$51))</f>
        <v>4.6102094426391264E-4</v>
      </c>
      <c r="AC2745" s="78">
        <f>_xll.qlTenorBasisInstBasisValue($AB$1,$U2745,_xll.ohTrigger(CalibrationTrigger,$D$48:$D$51))</f>
        <v>4.6103562738680488E-4</v>
      </c>
    </row>
    <row r="2746" spans="19:29">
      <c r="S2746" s="64" t="s">
        <v>99</v>
      </c>
      <c r="T2746" s="147" t="str">
        <f>IFERROR(_xll.qlInterestRateIndexFixingDate(SimpleBasisIndex6M,U2746),"")</f>
        <v/>
      </c>
      <c r="U2746" s="147">
        <f>_xll.qlCalendarAdvance(Calendar,U2745,S2746,,,trigger)</f>
        <v>58803</v>
      </c>
      <c r="V2746" s="78">
        <f>_xll.qlTenorBasisValue($V$1,U2746,_xll.ohTrigger(CalibrationTrigger,$C$6:$C$9))</f>
        <v>6.0173766859263728E-4</v>
      </c>
      <c r="W2746" s="78">
        <f>_xll.qlTenorBasisInstBasisValue($V$1,U2746,_xll.ohTrigger(CalibrationTrigger,$D$6:$D$9))</f>
        <v>6.0192969335205618E-4</v>
      </c>
      <c r="X2746" s="78">
        <f>_xll.qlTenorBasisValue($X$1,U2746,_xll.ohTrigger(CalibrationTrigger,$C$20:$C$23))</f>
        <v>2.3506629558861766E-6</v>
      </c>
      <c r="Y2746" s="78">
        <f>_xll.qlTenorBasisInstBasisValue($X$1,$U2746,_xll.ohTrigger(CalibrationTrigger,$D$20:$D$23))</f>
        <v>2.4036102169362941E-6</v>
      </c>
      <c r="Z2746" s="78">
        <f>_xll.qlTenorBasisValue($Z$1,U2746,_xll.ohTrigger(CalibrationTrigger,$C$34:$C$37))</f>
        <v>6.382616387992197E-5</v>
      </c>
      <c r="AA2746" s="78">
        <f>_xll.qlTenorBasisInstBasisValue($Z$1,$U2746,_xll.ohTrigger(CalibrationTrigger,$D$34:$D$37))</f>
        <v>6.4062477243188447E-5</v>
      </c>
      <c r="AB2746" s="78">
        <f>_xll.qlTenorBasisValue($AB$1,U2746,_xll.ohTrigger(CalibrationTrigger,$C$48:$C$51))</f>
        <v>4.6101463561338266E-4</v>
      </c>
      <c r="AC2746" s="78">
        <f>_xll.qlTenorBasisInstBasisValue($AB$1,$U2746,_xll.ohTrigger(CalibrationTrigger,$D$48:$D$51))</f>
        <v>4.6102926910093176E-4</v>
      </c>
    </row>
    <row r="2747" spans="19:29">
      <c r="S2747" s="64" t="s">
        <v>99</v>
      </c>
      <c r="T2747" s="147" t="str">
        <f>IFERROR(_xll.qlInterestRateIndexFixingDate(SimpleBasisIndex6M,U2747),"")</f>
        <v/>
      </c>
      <c r="U2747" s="147">
        <f>_xll.qlCalendarAdvance(Calendar,U2746,S2747,,,trigger)</f>
        <v>58810</v>
      </c>
      <c r="V2747" s="78">
        <f>_xll.qlTenorBasisValue($V$1,U2747,_xll.ohTrigger(CalibrationTrigger,$C$6:$C$9))</f>
        <v>6.0172333778194312E-4</v>
      </c>
      <c r="W2747" s="78">
        <f>_xll.qlTenorBasisInstBasisValue($V$1,U2747,_xll.ohTrigger(CalibrationTrigger,$D$6:$D$9))</f>
        <v>6.0191471310531161E-4</v>
      </c>
      <c r="X2747" s="78">
        <f>_xll.qlTenorBasisValue($X$1,U2747,_xll.ohTrigger(CalibrationTrigger,$C$20:$C$23))</f>
        <v>2.3426125260552864E-6</v>
      </c>
      <c r="Y2747" s="78">
        <f>_xll.qlTenorBasisInstBasisValue($X$1,$U2747,_xll.ohTrigger(CalibrationTrigger,$D$20:$D$23))</f>
        <v>2.3953807626306328E-6</v>
      </c>
      <c r="Z2747" s="78">
        <f>_xll.qlTenorBasisValue($Z$1,U2747,_xll.ohTrigger(CalibrationTrigger,$C$34:$C$37))</f>
        <v>6.3817546505442086E-5</v>
      </c>
      <c r="AA2747" s="78">
        <f>_xll.qlTenorBasisInstBasisValue($Z$1,$U2747,_xll.ohTrigger(CalibrationTrigger,$D$34:$D$37))</f>
        <v>6.405306025146116E-5</v>
      </c>
      <c r="AB2747" s="78">
        <f>_xll.qlTenorBasisValue($AB$1,U2747,_xll.ohTrigger(CalibrationTrigger,$C$48:$C$51))</f>
        <v>4.6100834829043154E-4</v>
      </c>
      <c r="AC2747" s="78">
        <f>_xll.qlTenorBasisInstBasisValue($AB$1,$U2747,_xll.ohTrigger(CalibrationTrigger,$D$48:$D$51))</f>
        <v>4.6102293230751169E-4</v>
      </c>
    </row>
    <row r="2748" spans="19:29">
      <c r="S2748" s="64" t="s">
        <v>99</v>
      </c>
      <c r="T2748" s="147" t="str">
        <f>IFERROR(_xll.qlInterestRateIndexFixingDate(SimpleBasisIndex6M,U2748),"")</f>
        <v/>
      </c>
      <c r="U2748" s="147">
        <f>_xll.qlCalendarAdvance(Calendar,U2747,S2748,,,trigger)</f>
        <v>58817</v>
      </c>
      <c r="V2748" s="78">
        <f>_xll.qlTenorBasisValue($V$1,U2748,_xll.ohTrigger(CalibrationTrigger,$C$6:$C$9))</f>
        <v>6.0170905545230277E-4</v>
      </c>
      <c r="W2748" s="78">
        <f>_xll.qlTenorBasisInstBasisValue($V$1,U2748,_xll.ohTrigger(CalibrationTrigger,$D$6:$D$9))</f>
        <v>6.0189978349819658E-4</v>
      </c>
      <c r="X2748" s="78">
        <f>_xll.qlTenorBasisValue($X$1,U2748,_xll.ohTrigger(CalibrationTrigger,$C$20:$C$23))</f>
        <v>2.3345893204539934E-6</v>
      </c>
      <c r="Y2748" s="78">
        <f>_xll.qlTenorBasisInstBasisValue($X$1,$U2748,_xll.ohTrigger(CalibrationTrigger,$D$20:$D$23))</f>
        <v>2.3871791273938978E-6</v>
      </c>
      <c r="Z2748" s="78">
        <f>_xll.qlTenorBasisValue($Z$1,U2748,_xll.ohTrigger(CalibrationTrigger,$C$34:$C$37))</f>
        <v>6.3808958304960691E-5</v>
      </c>
      <c r="AA2748" s="78">
        <f>_xll.qlTenorBasisInstBasisValue($Z$1,$U2748,_xll.ohTrigger(CalibrationTrigger,$D$34:$D$37))</f>
        <v>6.4043675093186265E-5</v>
      </c>
      <c r="AB2748" s="78">
        <f>_xll.qlTenorBasisValue($AB$1,U2748,_xll.ohTrigger(CalibrationTrigger,$C$48:$C$51))</f>
        <v>4.6100208222420831E-4</v>
      </c>
      <c r="AC2748" s="78">
        <f>_xll.qlTenorBasisInstBasisValue($AB$1,$U2748,_xll.ohTrigger(CalibrationTrigger,$D$48:$D$51))</f>
        <v>4.6101661693515874E-4</v>
      </c>
    </row>
    <row r="2749" spans="19:29">
      <c r="S2749" s="64" t="s">
        <v>99</v>
      </c>
      <c r="T2749" s="147" t="str">
        <f>IFERROR(_xll.qlInterestRateIndexFixingDate(SimpleBasisIndex6M,U2749),"")</f>
        <v/>
      </c>
      <c r="U2749" s="147">
        <f>_xll.qlCalendarAdvance(Calendar,U2748,S2749,,,trigger)</f>
        <v>58824</v>
      </c>
      <c r="V2749" s="78">
        <f>_xll.qlTenorBasisValue($V$1,U2749,_xll.ohTrigger(CalibrationTrigger,$C$6:$C$9))</f>
        <v>6.0169482144251736E-4</v>
      </c>
      <c r="W2749" s="78">
        <f>_xll.qlTenorBasisInstBasisValue($V$1,U2749,_xll.ohTrigger(CalibrationTrigger,$D$6:$D$9))</f>
        <v>6.0188490436250135E-4</v>
      </c>
      <c r="X2749" s="78">
        <f>_xll.qlTenorBasisValue($X$1,U2749,_xll.ohTrigger(CalibrationTrigger,$C$20:$C$23))</f>
        <v>2.3265932486067961E-6</v>
      </c>
      <c r="Y2749" s="78">
        <f>_xll.qlTenorBasisInstBasisValue($X$1,$U2749,_xll.ohTrigger(CalibrationTrigger,$D$20:$D$23))</f>
        <v>2.3790052188194846E-6</v>
      </c>
      <c r="Z2749" s="78">
        <f>_xll.qlTenorBasisValue($Z$1,U2749,_xll.ohTrigger(CalibrationTrigger,$C$34:$C$37))</f>
        <v>6.3800399181381749E-5</v>
      </c>
      <c r="AA2749" s="78">
        <f>_xll.qlTenorBasisInstBasisValue($Z$1,$U2749,_xll.ohTrigger(CalibrationTrigger,$D$34:$D$37))</f>
        <v>6.4034321662622594E-5</v>
      </c>
      <c r="AB2749" s="78">
        <f>_xll.qlTenorBasisValue($AB$1,U2749,_xll.ohTrigger(CalibrationTrigger,$C$48:$C$51))</f>
        <v>4.6099583734409203E-4</v>
      </c>
      <c r="AC2749" s="78">
        <f>_xll.qlTenorBasisInstBasisValue($AB$1,$U2749,_xll.ohTrigger(CalibrationTrigger,$D$48:$D$51))</f>
        <v>4.6101032291271857E-4</v>
      </c>
    </row>
    <row r="2750" spans="19:29">
      <c r="S2750" s="64" t="s">
        <v>99</v>
      </c>
      <c r="T2750" s="147" t="str">
        <f>IFERROR(_xll.qlInterestRateIndexFixingDate(SimpleBasisIndex6M,U2750),"")</f>
        <v/>
      </c>
      <c r="U2750" s="147">
        <f>_xll.qlCalendarAdvance(Calendar,U2749,S2750,,,trigger)</f>
        <v>58831</v>
      </c>
      <c r="V2750" s="78">
        <f>_xll.qlTenorBasisValue($V$1,U2750,_xll.ohTrigger(CalibrationTrigger,$C$6:$C$9))</f>
        <v>6.0168063559191195E-4</v>
      </c>
      <c r="W2750" s="78">
        <f>_xll.qlTenorBasisInstBasisValue($V$1,U2750,_xll.ohTrigger(CalibrationTrigger,$D$6:$D$9))</f>
        <v>6.0187007553056207E-4</v>
      </c>
      <c r="X2750" s="78">
        <f>_xll.qlTenorBasisValue($X$1,U2750,_xll.ohTrigger(CalibrationTrigger,$C$20:$C$23))</f>
        <v>2.3186242203320131E-6</v>
      </c>
      <c r="Y2750" s="78">
        <f>_xll.qlTenorBasisInstBasisValue($X$1,$U2750,_xll.ohTrigger(CalibrationTrigger,$D$20:$D$23))</f>
        <v>2.3708589448006767E-6</v>
      </c>
      <c r="Z2750" s="78">
        <f>_xll.qlTenorBasisValue($Z$1,U2750,_xll.ohTrigger(CalibrationTrigger,$C$34:$C$37))</f>
        <v>6.3791869037925131E-5</v>
      </c>
      <c r="AA2750" s="78">
        <f>_xll.qlTenorBasisInstBasisValue($Z$1,$U2750,_xll.ohTrigger(CalibrationTrigger,$D$34:$D$37))</f>
        <v>6.4024999854372117E-5</v>
      </c>
      <c r="AB2750" s="78">
        <f>_xll.qlTenorBasisValue($AB$1,U2750,_xll.ohTrigger(CalibrationTrigger,$C$48:$C$51))</f>
        <v>4.6098961357969094E-4</v>
      </c>
      <c r="AC2750" s="78">
        <f>_xll.qlTenorBasisInstBasisValue($AB$1,$U2750,_xll.ohTrigger(CalibrationTrigger,$D$48:$D$51))</f>
        <v>4.6100405016926766E-4</v>
      </c>
    </row>
    <row r="2751" spans="19:29">
      <c r="S2751" s="64" t="s">
        <v>99</v>
      </c>
      <c r="T2751" s="147" t="str">
        <f>IFERROR(_xll.qlInterestRateIndexFixingDate(SimpleBasisIndex6M,U2751),"")</f>
        <v/>
      </c>
      <c r="U2751" s="147">
        <f>_xll.qlCalendarAdvance(Calendar,U2750,S2751,,,trigger)</f>
        <v>58838</v>
      </c>
      <c r="V2751" s="78">
        <f>_xll.qlTenorBasisValue($V$1,U2751,_xll.ohTrigger(CalibrationTrigger,$C$6:$C$9))</f>
        <v>6.0166649774033348E-4</v>
      </c>
      <c r="W2751" s="78">
        <f>_xll.qlTenorBasisInstBasisValue($V$1,U2751,_xll.ohTrigger(CalibrationTrigger,$D$6:$D$9))</f>
        <v>6.0185529683525927E-4</v>
      </c>
      <c r="X2751" s="78">
        <f>_xll.qlTenorBasisValue($X$1,U2751,_xll.ohTrigger(CalibrationTrigger,$C$20:$C$23))</f>
        <v>2.3106821457408257E-6</v>
      </c>
      <c r="Y2751" s="78">
        <f>_xll.qlTenorBasisInstBasisValue($X$1,$U2751,_xll.ohTrigger(CalibrationTrigger,$D$20:$D$23))</f>
        <v>2.3627402135296742E-6</v>
      </c>
      <c r="Z2751" s="78">
        <f>_xll.qlTenorBasisValue($Z$1,U2751,_xll.ohTrigger(CalibrationTrigger,$C$34:$C$37))</f>
        <v>6.3783367778125658E-5</v>
      </c>
      <c r="AA2751" s="78">
        <f>_xll.qlTenorBasisInstBasisValue($Z$1,$U2751,_xll.ohTrigger(CalibrationTrigger,$D$34:$D$37))</f>
        <v>6.4015709563378868E-5</v>
      </c>
      <c r="AB2751" s="78">
        <f>_xll.qlTenorBasisValue($AB$1,U2751,_xll.ohTrigger(CalibrationTrigger,$C$48:$C$51))</f>
        <v>4.609834108608417E-4</v>
      </c>
      <c r="AC2751" s="78">
        <f>_xll.qlTenorBasisInstBasisValue($AB$1,$U2751,_xll.ohTrigger(CalibrationTrigger,$D$48:$D$51))</f>
        <v>4.6099779863411283E-4</v>
      </c>
    </row>
    <row r="2752" spans="19:29">
      <c r="S2752" s="64" t="s">
        <v>99</v>
      </c>
      <c r="T2752" s="147" t="str">
        <f>IFERROR(_xll.qlInterestRateIndexFixingDate(SimpleBasisIndex6M,U2752),"")</f>
        <v/>
      </c>
      <c r="U2752" s="147">
        <f>_xll.qlCalendarAdvance(Calendar,U2751,S2752,,,trigger)</f>
        <v>58845</v>
      </c>
      <c r="V2752" s="78">
        <f>_xll.qlTenorBasisValue($V$1,U2752,_xll.ohTrigger(CalibrationTrigger,$C$6:$C$9))</f>
        <v>6.0165240772814979E-4</v>
      </c>
      <c r="W2752" s="78">
        <f>_xll.qlTenorBasisInstBasisValue($V$1,U2752,_xll.ohTrigger(CalibrationTrigger,$D$6:$D$9))</f>
        <v>6.018405681100156E-4</v>
      </c>
      <c r="X2752" s="78">
        <f>_xll.qlTenorBasisValue($X$1,U2752,_xll.ohTrigger(CalibrationTrigger,$C$20:$C$23))</f>
        <v>2.3027669352363898E-6</v>
      </c>
      <c r="Y2752" s="78">
        <f>_xll.qlTenorBasisInstBasisValue($X$1,$U2752,_xll.ohTrigger(CalibrationTrigger,$D$20:$D$23))</f>
        <v>2.3546489334966821E-6</v>
      </c>
      <c r="Z2752" s="78">
        <f>_xll.qlTenorBasisValue($Z$1,U2752,_xll.ohTrigger(CalibrationTrigger,$C$34:$C$37))</f>
        <v>6.3774895305832065E-5</v>
      </c>
      <c r="AA2752" s="78">
        <f>_xll.qlTenorBasisInstBasisValue($Z$1,$U2752,_xll.ohTrigger(CalibrationTrigger,$D$34:$D$37))</f>
        <v>6.4006450684927905E-5</v>
      </c>
      <c r="AB2752" s="78">
        <f>_xll.qlTenorBasisValue($AB$1,U2752,_xll.ohTrigger(CalibrationTrigger,$C$48:$C$51))</f>
        <v>4.6097722911760895E-4</v>
      </c>
      <c r="AC2752" s="78">
        <f>_xll.qlTenorBasisInstBasisValue($AB$1,$U2752,_xll.ohTrigger(CalibrationTrigger,$D$48:$D$51))</f>
        <v>4.609915682367902E-4</v>
      </c>
    </row>
    <row r="2753" spans="19:29">
      <c r="S2753" s="64" t="s">
        <v>99</v>
      </c>
      <c r="T2753" s="147" t="str">
        <f>IFERROR(_xll.qlInterestRateIndexFixingDate(SimpleBasisIndex6M,U2753),"")</f>
        <v/>
      </c>
      <c r="U2753" s="147">
        <f>_xll.qlCalendarAdvance(Calendar,U2752,S2753,,,trigger)</f>
        <v>58852</v>
      </c>
      <c r="V2753" s="78">
        <f>_xll.qlTenorBasisValue($V$1,U2753,_xll.ohTrigger(CalibrationTrigger,$C$6:$C$9))</f>
        <v>6.0163836539624748E-4</v>
      </c>
      <c r="W2753" s="78">
        <f>_xll.qlTenorBasisInstBasisValue($V$1,U2753,_xll.ohTrigger(CalibrationTrigger,$D$6:$D$9))</f>
        <v>6.018258891887947E-4</v>
      </c>
      <c r="X2753" s="78">
        <f>_xll.qlTenorBasisValue($X$1,U2753,_xll.ohTrigger(CalibrationTrigger,$C$20:$C$23))</f>
        <v>2.2948784995128864E-6</v>
      </c>
      <c r="Y2753" s="78">
        <f>_xll.qlTenorBasisInstBasisValue($X$1,$U2753,_xll.ohTrigger(CalibrationTrigger,$D$20:$D$23))</f>
        <v>2.3465850134889467E-6</v>
      </c>
      <c r="Z2753" s="78">
        <f>_xll.qlTenorBasisValue($Z$1,U2753,_xll.ohTrigger(CalibrationTrigger,$C$34:$C$37))</f>
        <v>6.3766451525206044E-5</v>
      </c>
      <c r="AA2753" s="78">
        <f>_xll.qlTenorBasisInstBasisValue($Z$1,$U2753,_xll.ohTrigger(CalibrationTrigger,$D$34:$D$37))</f>
        <v>6.3997223114644155E-5</v>
      </c>
      <c r="AB2753" s="78">
        <f>_xll.qlTenorBasisValue($AB$1,U2753,_xll.ohTrigger(CalibrationTrigger,$C$48:$C$51))</f>
        <v>4.6097106828028427E-4</v>
      </c>
      <c r="AC2753" s="78">
        <f>_xll.qlTenorBasisInstBasisValue($AB$1,$U2753,_xll.ohTrigger(CalibrationTrigger,$D$48:$D$51))</f>
        <v>4.6098535890706468E-4</v>
      </c>
    </row>
    <row r="2754" spans="19:29">
      <c r="S2754" s="64" t="s">
        <v>99</v>
      </c>
      <c r="T2754" s="147" t="str">
        <f>IFERROR(_xll.qlInterestRateIndexFixingDate(SimpleBasisIndex6M,U2754),"")</f>
        <v/>
      </c>
      <c r="U2754" s="147">
        <f>_xll.qlCalendarAdvance(Calendar,U2753,S2754,,,trigger)</f>
        <v>58859</v>
      </c>
      <c r="V2754" s="78">
        <f>_xll.qlTenorBasisValue($V$1,U2754,_xll.ohTrigger(CalibrationTrigger,$C$6:$C$9))</f>
        <v>6.0162437058603011E-4</v>
      </c>
      <c r="W2754" s="78">
        <f>_xll.qlTenorBasisInstBasisValue($V$1,U2754,_xll.ohTrigger(CalibrationTrigger,$D$6:$D$9))</f>
        <v>6.0181125990609909E-4</v>
      </c>
      <c r="X2754" s="78">
        <f>_xll.qlTenorBasisValue($X$1,U2754,_xll.ohTrigger(CalibrationTrigger,$C$20:$C$23))</f>
        <v>2.2870167495546312E-6</v>
      </c>
      <c r="Y2754" s="78">
        <f>_xll.qlTenorBasisInstBasisValue($X$1,$U2754,_xll.ohTrigger(CalibrationTrigger,$D$20:$D$23))</f>
        <v>2.3385483625898467E-6</v>
      </c>
      <c r="Z2754" s="78">
        <f>_xll.qlTenorBasisValue($Z$1,U2754,_xll.ohTrigger(CalibrationTrigger,$C$34:$C$37))</f>
        <v>6.3758036340721226E-5</v>
      </c>
      <c r="AA2754" s="78">
        <f>_xll.qlTenorBasisInstBasisValue($Z$1,$U2754,_xll.ohTrigger(CalibrationTrigger,$D$34:$D$37))</f>
        <v>6.3988026748491427E-5</v>
      </c>
      <c r="AB2754" s="78">
        <f>_xll.qlTenorBasisValue($AB$1,U2754,_xll.ohTrigger(CalibrationTrigger,$C$48:$C$51))</f>
        <v>4.6096492827938561E-4</v>
      </c>
      <c r="AC2754" s="78">
        <f>_xll.qlTenorBasisInstBasisValue($AB$1,$U2754,_xll.ohTrigger(CalibrationTrigger,$D$48:$D$51))</f>
        <v>4.6097917057492927E-4</v>
      </c>
    </row>
    <row r="2755" spans="19:29">
      <c r="S2755" s="64" t="s">
        <v>99</v>
      </c>
      <c r="T2755" s="147" t="str">
        <f>IFERROR(_xll.qlInterestRateIndexFixingDate(SimpleBasisIndex6M,U2755),"")</f>
        <v/>
      </c>
      <c r="U2755" s="147">
        <f>_xll.qlCalendarAdvance(Calendar,U2754,S2755,,,trigger)</f>
        <v>58866</v>
      </c>
      <c r="V2755" s="78">
        <f>_xll.qlTenorBasisValue($V$1,U2755,_xll.ohTrigger(CalibrationTrigger,$C$6:$C$9))</f>
        <v>6.0161042313941742E-4</v>
      </c>
      <c r="W2755" s="78">
        <f>_xll.qlTenorBasisInstBasisValue($V$1,U2755,_xll.ohTrigger(CalibrationTrigger,$D$6:$D$9))</f>
        <v>6.017966800969688E-4</v>
      </c>
      <c r="X2755" s="78">
        <f>_xll.qlTenorBasisValue($X$1,U2755,_xll.ohTrigger(CalibrationTrigger,$C$20:$C$23))</f>
        <v>2.279181596635153E-6</v>
      </c>
      <c r="Y2755" s="78">
        <f>_xll.qlTenorBasisInstBasisValue($X$1,$U2755,_xll.ohTrigger(CalibrationTrigger,$D$20:$D$23))</f>
        <v>2.3305388901779517E-6</v>
      </c>
      <c r="Z2755" s="78">
        <f>_xll.qlTenorBasisValue($Z$1,U2755,_xll.ohTrigger(CalibrationTrigger,$C$34:$C$37))</f>
        <v>6.3749649657162256E-5</v>
      </c>
      <c r="AA2755" s="78">
        <f>_xll.qlTenorBasisInstBasisValue($Z$1,$U2755,_xll.ohTrigger(CalibrationTrigger,$D$34:$D$37))</f>
        <v>6.3978861482771326E-5</v>
      </c>
      <c r="AB2755" s="78">
        <f>_xll.qlTenorBasisValue($AB$1,U2755,_xll.ohTrigger(CalibrationTrigger,$C$48:$C$51))</f>
        <v>4.6095880904565667E-4</v>
      </c>
      <c r="AC2755" s="78">
        <f>_xll.qlTenorBasisInstBasisValue($AB$1,$U2755,_xll.ohTrigger(CalibrationTrigger,$D$48:$D$51))</f>
        <v>4.6097300317060423E-4</v>
      </c>
    </row>
    <row r="2756" spans="19:29">
      <c r="S2756" s="64" t="s">
        <v>99</v>
      </c>
      <c r="T2756" s="147" t="str">
        <f>IFERROR(_xll.qlInterestRateIndexFixingDate(SimpleBasisIndex6M,U2756),"")</f>
        <v/>
      </c>
      <c r="U2756" s="147">
        <f>_xll.qlCalendarAdvance(Calendar,U2755,S2756,,,trigger)</f>
        <v>58873</v>
      </c>
      <c r="V2756" s="78">
        <f>_xll.qlTenorBasisValue($V$1,U2756,_xll.ohTrigger(CalibrationTrigger,$C$6:$C$9))</f>
        <v>6.0159652289884253E-4</v>
      </c>
      <c r="W2756" s="78">
        <f>_xll.qlTenorBasisInstBasisValue($V$1,U2756,_xll.ohTrigger(CalibrationTrigger,$D$6:$D$9))</f>
        <v>6.0178214959697915E-4</v>
      </c>
      <c r="X2756" s="78">
        <f>_xll.qlTenorBasisValue($X$1,U2756,_xll.ohTrigger(CalibrationTrigger,$C$20:$C$23))</f>
        <v>2.2713729523162733E-6</v>
      </c>
      <c r="Y2756" s="78">
        <f>_xll.qlTenorBasisInstBasisValue($X$1,$U2756,_xll.ohTrigger(CalibrationTrigger,$D$20:$D$23))</f>
        <v>2.3225565059260858E-6</v>
      </c>
      <c r="Z2756" s="78">
        <f>_xll.qlTenorBasisValue($Z$1,U2756,_xll.ohTrigger(CalibrationTrigger,$C$34:$C$37))</f>
        <v>6.3741291379623702E-5</v>
      </c>
      <c r="AA2756" s="78">
        <f>_xll.qlTenorBasisInstBasisValue($Z$1,$U2756,_xll.ohTrigger(CalibrationTrigger,$D$34:$D$37))</f>
        <v>6.3969727214122156E-5</v>
      </c>
      <c r="AB2756" s="78">
        <f>_xll.qlTenorBasisValue($AB$1,U2756,_xll.ohTrigger(CalibrationTrigger,$C$48:$C$51))</f>
        <v>4.6095271051006592E-4</v>
      </c>
      <c r="AC2756" s="78">
        <f>_xll.qlTenorBasisInstBasisValue($AB$1,$U2756,_xll.ohTrigger(CalibrationTrigger,$D$48:$D$51))</f>
        <v>4.6096685662453632E-4</v>
      </c>
    </row>
    <row r="2757" spans="19:29">
      <c r="S2757" s="64" t="s">
        <v>99</v>
      </c>
      <c r="T2757" s="147" t="str">
        <f>IFERROR(_xll.qlInterestRateIndexFixingDate(SimpleBasisIndex6M,U2757),"")</f>
        <v/>
      </c>
      <c r="U2757" s="147">
        <f>_xll.qlCalendarAdvance(Calendar,U2756,S2757,,,trigger)</f>
        <v>58880</v>
      </c>
      <c r="V2757" s="78">
        <f>_xll.qlTenorBasisValue($V$1,U2757,_xll.ohTrigger(CalibrationTrigger,$C$6:$C$9))</f>
        <v>6.0158266970725138E-4</v>
      </c>
      <c r="W2757" s="78">
        <f>_xll.qlTenorBasisInstBasisValue($V$1,U2757,_xll.ohTrigger(CalibrationTrigger,$D$6:$D$9))</f>
        <v>6.0176766824223999E-4</v>
      </c>
      <c r="X2757" s="78">
        <f>_xll.qlTenorBasisValue($X$1,U2757,_xll.ohTrigger(CalibrationTrigger,$C$20:$C$23))</f>
        <v>2.2635907284472097E-6</v>
      </c>
      <c r="Y2757" s="78">
        <f>_xll.qlTenorBasisInstBasisValue($X$1,$U2757,_xll.ohTrigger(CalibrationTrigger,$D$20:$D$23))</f>
        <v>2.314601119800412E-6</v>
      </c>
      <c r="Z2757" s="78">
        <f>_xll.qlTenorBasisValue($Z$1,U2757,_xll.ohTrigger(CalibrationTrigger,$C$34:$C$37))</f>
        <v>6.3732961413509194E-5</v>
      </c>
      <c r="AA2757" s="78">
        <f>_xll.qlTenorBasisInstBasisValue($Z$1,$U2757,_xll.ohTrigger(CalibrationTrigger,$D$34:$D$37))</f>
        <v>6.3960623839517917E-5</v>
      </c>
      <c r="AB2757" s="78">
        <f>_xll.qlTenorBasisValue($AB$1,U2757,_xll.ohTrigger(CalibrationTrigger,$C$48:$C$51))</f>
        <v>4.609466326038062E-4</v>
      </c>
      <c r="AC2757" s="78">
        <f>_xll.qlTenorBasisInstBasisValue($AB$1,$U2757,_xll.ohTrigger(CalibrationTrigger,$D$48:$D$51))</f>
        <v>4.6096073086739829E-4</v>
      </c>
    </row>
    <row r="2758" spans="19:29">
      <c r="S2758" s="64" t="s">
        <v>99</v>
      </c>
      <c r="T2758" s="147" t="str">
        <f>IFERROR(_xll.qlInterestRateIndexFixingDate(SimpleBasisIndex6M,U2758),"")</f>
        <v/>
      </c>
      <c r="U2758" s="147">
        <f>_xll.qlCalendarAdvance(Calendar,U2757,S2758,,,trigger)</f>
        <v>58887</v>
      </c>
      <c r="V2758" s="78">
        <f>_xll.qlTenorBasisValue($V$1,U2758,_xll.ohTrigger(CalibrationTrigger,$C$6:$C$9))</f>
        <v>6.0156886340810047E-4</v>
      </c>
      <c r="W2758" s="78">
        <f>_xll.qlTenorBasisInstBasisValue($V$1,U2758,_xll.ohTrigger(CalibrationTrigger,$D$6:$D$9))</f>
        <v>6.0175323586939293E-4</v>
      </c>
      <c r="X2758" s="78">
        <f>_xll.qlTenorBasisValue($X$1,U2758,_xll.ohTrigger(CalibrationTrigger,$C$20:$C$23))</f>
        <v>2.2558348371636757E-6</v>
      </c>
      <c r="Y2758" s="78">
        <f>_xll.qlTenorBasisInstBasisValue($X$1,$U2758,_xll.ohTrigger(CalibrationTrigger,$D$20:$D$23))</f>
        <v>2.306672642059515E-6</v>
      </c>
      <c r="Z2758" s="78">
        <f>_xll.qlTenorBasisValue($Z$1,U2758,_xll.ohTrigger(CalibrationTrigger,$C$34:$C$37))</f>
        <v>6.3724659664530372E-5</v>
      </c>
      <c r="AA2758" s="78">
        <f>_xll.qlTenorBasisInstBasisValue($Z$1,$U2758,_xll.ohTrigger(CalibrationTrigger,$D$34:$D$37))</f>
        <v>6.3951551256267194E-5</v>
      </c>
      <c r="AB2758" s="78">
        <f>_xll.qlTenorBasisValue($AB$1,U2758,_xll.ohTrigger(CalibrationTrigger,$C$48:$C$51))</f>
        <v>4.6094057525829387E-4</v>
      </c>
      <c r="AC2758" s="78">
        <f>_xll.qlTenorBasisInstBasisValue($AB$1,$U2758,_xll.ohTrigger(CalibrationTrigger,$D$48:$D$51))</f>
        <v>4.6095462583008797E-4</v>
      </c>
    </row>
    <row r="2759" spans="19:29">
      <c r="S2759" s="64" t="s">
        <v>99</v>
      </c>
      <c r="T2759" s="147" t="str">
        <f>IFERROR(_xll.qlInterestRateIndexFixingDate(SimpleBasisIndex6M,U2759),"")</f>
        <v/>
      </c>
      <c r="U2759" s="147">
        <f>_xll.qlCalendarAdvance(Calendar,U2758,S2759,,,trigger)</f>
        <v>58894</v>
      </c>
      <c r="V2759" s="78">
        <f>_xll.qlTenorBasisValue($V$1,U2759,_xll.ohTrigger(CalibrationTrigger,$C$6:$C$9))</f>
        <v>6.0155510384535553E-4</v>
      </c>
      <c r="W2759" s="78">
        <f>_xll.qlTenorBasisInstBasisValue($V$1,U2759,_xll.ohTrigger(CalibrationTrigger,$D$6:$D$9))</f>
        <v>6.0173885231561055E-4</v>
      </c>
      <c r="X2759" s="78">
        <f>_xll.qlTenorBasisValue($X$1,U2759,_xll.ohTrigger(CalibrationTrigger,$C$20:$C$23))</f>
        <v>2.2481051908869745E-6</v>
      </c>
      <c r="Y2759" s="78">
        <f>_xll.qlTenorBasisInstBasisValue($X$1,$U2759,_xll.ohTrigger(CalibrationTrigger,$D$20:$D$23))</f>
        <v>2.2987709832534765E-6</v>
      </c>
      <c r="Z2759" s="78">
        <f>_xll.qlTenorBasisValue($Z$1,U2759,_xll.ohTrigger(CalibrationTrigger,$C$34:$C$37))</f>
        <v>6.3716386038705977E-5</v>
      </c>
      <c r="AA2759" s="78">
        <f>_xll.qlTenorBasisInstBasisValue($Z$1,$U2759,_xll.ohTrigger(CalibrationTrigger,$D$34:$D$37))</f>
        <v>6.3942509362012169E-5</v>
      </c>
      <c r="AB2759" s="78">
        <f>_xll.qlTenorBasisValue($AB$1,U2759,_xll.ohTrigger(CalibrationTrigger,$C$48:$C$51))</f>
        <v>4.6093453840516803E-4</v>
      </c>
      <c r="AC2759" s="78">
        <f>_xll.qlTenorBasisInstBasisValue($AB$1,$U2759,_xll.ohTrigger(CalibrationTrigger,$D$48:$D$51))</f>
        <v>4.6094854144372772E-4</v>
      </c>
    </row>
    <row r="2760" spans="19:29">
      <c r="S2760" s="64" t="s">
        <v>99</v>
      </c>
      <c r="T2760" s="147" t="str">
        <f>IFERROR(_xll.qlInterestRateIndexFixingDate(SimpleBasisIndex6M,U2760),"")</f>
        <v/>
      </c>
      <c r="U2760" s="147">
        <f>_xll.qlCalendarAdvance(Calendar,U2759,S2760,,,trigger)</f>
        <v>58901</v>
      </c>
      <c r="V2760" s="78">
        <f>_xll.qlTenorBasisValue($V$1,U2760,_xll.ohTrigger(CalibrationTrigger,$C$6:$C$9))</f>
        <v>6.0154139086348994E-4</v>
      </c>
      <c r="W2760" s="78">
        <f>_xll.qlTenorBasisInstBasisValue($V$1,U2760,_xll.ohTrigger(CalibrationTrigger,$D$6:$D$9))</f>
        <v>6.0172451741859407E-4</v>
      </c>
      <c r="X2760" s="78">
        <f>_xll.qlTenorBasisValue($X$1,U2760,_xll.ohTrigger(CalibrationTrigger,$C$20:$C$23))</f>
        <v>2.2404017023230865E-6</v>
      </c>
      <c r="Y2760" s="78">
        <f>_xll.qlTenorBasisInstBasisValue($X$1,$U2760,_xll.ohTrigger(CalibrationTrigger,$D$20:$D$23))</f>
        <v>2.2908960542229453E-6</v>
      </c>
      <c r="Z2760" s="78">
        <f>_xll.qlTenorBasisValue($Z$1,U2760,_xll.ohTrigger(CalibrationTrigger,$C$34:$C$37))</f>
        <v>6.3708140442360805E-5</v>
      </c>
      <c r="AA2760" s="78">
        <f>_xll.qlTenorBasisInstBasisValue($Z$1,$U2760,_xll.ohTrigger(CalibrationTrigger,$D$34:$D$37))</f>
        <v>6.3933498054727491E-5</v>
      </c>
      <c r="AB2760" s="78">
        <f>_xll.qlTenorBasisValue($AB$1,U2760,_xll.ohTrigger(CalibrationTrigger,$C$48:$C$51))</f>
        <v>4.6092852197629003E-4</v>
      </c>
      <c r="AC2760" s="78">
        <f>_xll.qlTenorBasisInstBasisValue($AB$1,$U2760,_xll.ohTrigger(CalibrationTrigger,$D$48:$D$51))</f>
        <v>4.6094247763966365E-4</v>
      </c>
    </row>
    <row r="2761" spans="19:29">
      <c r="S2761" s="64" t="s">
        <v>99</v>
      </c>
      <c r="T2761" s="147" t="str">
        <f>IFERROR(_xll.qlInterestRateIndexFixingDate(SimpleBasisIndex6M,U2761),"")</f>
        <v/>
      </c>
      <c r="U2761" s="147">
        <f>_xll.qlCalendarAdvance(Calendar,U2760,S2761,,,trigger)</f>
        <v>58908</v>
      </c>
      <c r="V2761" s="78">
        <f>_xll.qlTenorBasisValue($V$1,U2761,_xll.ohTrigger(CalibrationTrigger,$C$6:$C$9))</f>
        <v>6.0152772430748273E-4</v>
      </c>
      <c r="W2761" s="78">
        <f>_xll.qlTenorBasisInstBasisValue($V$1,U2761,_xll.ohTrigger(CalibrationTrigger,$D$6:$D$9))</f>
        <v>6.0171023101657239E-4</v>
      </c>
      <c r="X2761" s="78">
        <f>_xll.qlTenorBasisValue($X$1,U2761,_xll.ohTrigger(CalibrationTrigger,$C$20:$C$23))</f>
        <v>2.2327242844617979E-6</v>
      </c>
      <c r="Y2761" s="78">
        <f>_xll.qlTenorBasisInstBasisValue($X$1,$U2761,_xll.ohTrigger(CalibrationTrigger,$D$20:$D$23))</f>
        <v>2.283047766098248E-6</v>
      </c>
      <c r="Z2761" s="78">
        <f>_xll.qlTenorBasisValue($Z$1,U2761,_xll.ohTrigger(CalibrationTrigger,$C$34:$C$37))</f>
        <v>6.3699922782124802E-5</v>
      </c>
      <c r="AA2761" s="78">
        <f>_xll.qlTenorBasisInstBasisValue($Z$1,$U2761,_xll.ohTrigger(CalibrationTrigger,$D$34:$D$37))</f>
        <v>6.3924517232719294E-5</v>
      </c>
      <c r="AB2761" s="78">
        <f>_xll.qlTenorBasisValue($AB$1,U2761,_xll.ohTrigger(CalibrationTrigger,$C$48:$C$51))</f>
        <v>4.6092252590374254E-4</v>
      </c>
      <c r="AC2761" s="78">
        <f>_xll.qlTenorBasisInstBasisValue($AB$1,$U2761,_xll.ohTrigger(CalibrationTrigger,$D$48:$D$51))</f>
        <v>4.6093643434946482E-4</v>
      </c>
    </row>
    <row r="2762" spans="19:29">
      <c r="S2762" s="64" t="s">
        <v>99</v>
      </c>
      <c r="T2762" s="147" t="str">
        <f>IFERROR(_xll.qlInterestRateIndexFixingDate(SimpleBasisIndex6M,U2762),"")</f>
        <v/>
      </c>
      <c r="U2762" s="147">
        <f>_xll.qlCalendarAdvance(Calendar,U2761,S2762,,,trigger)</f>
        <v>58915</v>
      </c>
      <c r="V2762" s="78">
        <f>_xll.qlTenorBasisValue($V$1,U2762,_xll.ohTrigger(CalibrationTrigger,$C$6:$C$9))</f>
        <v>6.0151410402281764E-4</v>
      </c>
      <c r="W2762" s="78">
        <f>_xll.qlTenorBasisInstBasisValue($V$1,U2762,_xll.ohTrigger(CalibrationTrigger,$D$6:$D$9))</f>
        <v>6.0169599294829961E-4</v>
      </c>
      <c r="X2762" s="78">
        <f>_xll.qlTenorBasisValue($X$1,U2762,_xll.ohTrigger(CalibrationTrigger,$C$20:$C$23))</f>
        <v>2.2250728505757805E-6</v>
      </c>
      <c r="Y2762" s="78">
        <f>_xll.qlTenorBasisInstBasisValue($X$1,$U2762,_xll.ohTrigger(CalibrationTrigger,$D$20:$D$23))</f>
        <v>2.2752260302984525E-6</v>
      </c>
      <c r="Z2762" s="78">
        <f>_xll.qlTenorBasisValue($Z$1,U2762,_xll.ohTrigger(CalibrationTrigger,$C$34:$C$37))</f>
        <v>6.3691732964932073E-5</v>
      </c>
      <c r="AA2762" s="78">
        <f>_xll.qlTenorBasisInstBasisValue($Z$1,$U2762,_xll.ohTrigger(CalibrationTrigger,$D$34:$D$37))</f>
        <v>6.3915566794624134E-5</v>
      </c>
      <c r="AB2762" s="78">
        <f>_xll.qlTenorBasisValue($AB$1,U2762,_xll.ohTrigger(CalibrationTrigger,$C$48:$C$51))</f>
        <v>4.6091655011982894E-4</v>
      </c>
      <c r="AC2762" s="78">
        <f>_xll.qlTenorBasisInstBasisValue($AB$1,$U2762,_xll.ohTrigger(CalibrationTrigger,$D$48:$D$51))</f>
        <v>4.6093041150492266E-4</v>
      </c>
    </row>
    <row r="2763" spans="19:29">
      <c r="S2763" s="64" t="s">
        <v>99</v>
      </c>
      <c r="T2763" s="147" t="str">
        <f>IFERROR(_xll.qlInterestRateIndexFixingDate(SimpleBasisIndex6M,U2763),"")</f>
        <v/>
      </c>
      <c r="U2763" s="147">
        <f>_xll.qlCalendarAdvance(Calendar,U2762,S2763,,,trigger)</f>
        <v>58922</v>
      </c>
      <c r="V2763" s="78">
        <f>_xll.qlTenorBasisValue($V$1,U2763,_xll.ohTrigger(CalibrationTrigger,$C$6:$C$9))</f>
        <v>6.0150052985548093E-4</v>
      </c>
      <c r="W2763" s="78">
        <f>_xll.qlTenorBasisInstBasisValue($V$1,U2763,_xll.ohTrigger(CalibrationTrigger,$D$6:$D$9))</f>
        <v>6.0168180305305414E-4</v>
      </c>
      <c r="X2763" s="78">
        <f>_xll.qlTenorBasisValue($X$1,U2763,_xll.ohTrigger(CalibrationTrigger,$C$20:$C$23))</f>
        <v>2.2174473142197289E-6</v>
      </c>
      <c r="Y2763" s="78">
        <f>_xll.qlTenorBasisInstBasisValue($X$1,$U2763,_xll.ohTrigger(CalibrationTrigger,$D$20:$D$23))</f>
        <v>2.2674307585304845E-6</v>
      </c>
      <c r="Z2763" s="78">
        <f>_xll.qlTenorBasisValue($Z$1,U2763,_xll.ohTrigger(CalibrationTrigger,$C$34:$C$37))</f>
        <v>6.3683570898019932E-5</v>
      </c>
      <c r="AA2763" s="78">
        <f>_xll.qlTenorBasisInstBasisValue($Z$1,$U2763,_xll.ohTrigger(CalibrationTrigger,$D$34:$D$37))</f>
        <v>6.3906646639407948E-5</v>
      </c>
      <c r="AB2763" s="78">
        <f>_xll.qlTenorBasisValue($AB$1,U2763,_xll.ohTrigger(CalibrationTrigger,$C$48:$C$51))</f>
        <v>4.6091059455707277E-4</v>
      </c>
      <c r="AC2763" s="78">
        <f>_xll.qlTenorBasisInstBasisValue($AB$1,$U2763,_xll.ohTrigger(CalibrationTrigger,$D$48:$D$51))</f>
        <v>4.6092440903805043E-4</v>
      </c>
    </row>
    <row r="2764" spans="19:29">
      <c r="S2764" s="64" t="s">
        <v>99</v>
      </c>
      <c r="T2764" s="147" t="str">
        <f>IFERROR(_xll.qlInterestRateIndexFixingDate(SimpleBasisIndex6M,U2764),"")</f>
        <v/>
      </c>
      <c r="U2764" s="147">
        <f>_xll.qlCalendarAdvance(Calendar,U2763,S2764,,,trigger)</f>
        <v>58929</v>
      </c>
      <c r="V2764" s="78">
        <f>_xll.qlTenorBasisValue($V$1,U2764,_xll.ohTrigger(CalibrationTrigger,$C$6:$C$9))</f>
        <v>6.0148700165196009E-4</v>
      </c>
      <c r="W2764" s="78">
        <f>_xll.qlTenorBasisInstBasisValue($V$1,U2764,_xll.ohTrigger(CalibrationTrigger,$D$6:$D$9))</f>
        <v>6.0166766117063653E-4</v>
      </c>
      <c r="X2764" s="78">
        <f>_xll.qlTenorBasisValue($X$1,U2764,_xll.ohTrigger(CalibrationTrigger,$C$20:$C$23))</f>
        <v>2.2098475892294415E-6</v>
      </c>
      <c r="Y2764" s="78">
        <f>_xll.qlTenorBasisInstBasisValue($X$1,$U2764,_xll.ohTrigger(CalibrationTrigger,$D$20:$D$23))</f>
        <v>2.2596618627881956E-6</v>
      </c>
      <c r="Z2764" s="78">
        <f>_xll.qlTenorBasisValue($Z$1,U2764,_xll.ohTrigger(CalibrationTrigger,$C$34:$C$37))</f>
        <v>6.3675436488927904E-5</v>
      </c>
      <c r="AA2764" s="78">
        <f>_xll.qlTenorBasisInstBasisValue($Z$1,$U2764,_xll.ohTrigger(CalibrationTrigger,$D$34:$D$37))</f>
        <v>6.3897756666365024E-5</v>
      </c>
      <c r="AB2764" s="78">
        <f>_xll.qlTenorBasisValue($AB$1,U2764,_xll.ohTrigger(CalibrationTrigger,$C$48:$C$51))</f>
        <v>4.6090465914821674E-4</v>
      </c>
      <c r="AC2764" s="78">
        <f>_xll.qlTenorBasisInstBasisValue($AB$1,$U2764,_xll.ohTrigger(CalibrationTrigger,$D$48:$D$51))</f>
        <v>4.6091842688108202E-4</v>
      </c>
    </row>
    <row r="2765" spans="19:29">
      <c r="S2765" s="64" t="s">
        <v>99</v>
      </c>
      <c r="T2765" s="147" t="str">
        <f>IFERROR(_xll.qlInterestRateIndexFixingDate(SimpleBasisIndex6M,U2765),"")</f>
        <v/>
      </c>
      <c r="U2765" s="147">
        <f>_xll.qlCalendarAdvance(Calendar,U2764,S2765,,,trigger)</f>
        <v>58936</v>
      </c>
      <c r="V2765" s="78">
        <f>_xll.qlTenorBasisValue($V$1,U2765,_xll.ohTrigger(CalibrationTrigger,$C$6:$C$9))</f>
        <v>6.0147351925924231E-4</v>
      </c>
      <c r="W2765" s="78">
        <f>_xll.qlTenorBasisInstBasisValue($V$1,U2765,_xll.ohTrigger(CalibrationTrigger,$D$6:$D$9))</f>
        <v>6.01653567141368E-4</v>
      </c>
      <c r="X2765" s="78">
        <f>_xll.qlTenorBasisValue($X$1,U2765,_xll.ohTrigger(CalibrationTrigger,$C$20:$C$23))</f>
        <v>2.2022735897209604E-6</v>
      </c>
      <c r="Y2765" s="78">
        <f>_xll.qlTenorBasisInstBasisValue($X$1,$U2765,_xll.ohTrigger(CalibrationTrigger,$D$20:$D$23))</f>
        <v>2.2519192553514806E-6</v>
      </c>
      <c r="Z2765" s="78">
        <f>_xll.qlTenorBasisValue($Z$1,U2765,_xll.ohTrigger(CalibrationTrigger,$C$34:$C$37))</f>
        <v>6.3667329645496879E-5</v>
      </c>
      <c r="AA2765" s="78">
        <f>_xll.qlTenorBasisInstBasisValue($Z$1,$U2765,_xll.ohTrigger(CalibrationTrigger,$D$34:$D$37))</f>
        <v>6.3888896775116929E-5</v>
      </c>
      <c r="AB2765" s="78">
        <f>_xll.qlTenorBasisValue($AB$1,U2765,_xll.ohTrigger(CalibrationTrigger,$C$48:$C$51))</f>
        <v>4.6089874382622241E-4</v>
      </c>
      <c r="AC2765" s="78">
        <f>_xll.qlTenorBasisInstBasisValue($AB$1,$U2765,_xll.ohTrigger(CalibrationTrigger,$D$48:$D$51))</f>
        <v>4.609124649664718E-4</v>
      </c>
    </row>
    <row r="2766" spans="19:29">
      <c r="S2766" s="64" t="s">
        <v>99</v>
      </c>
      <c r="T2766" s="147" t="str">
        <f>IFERROR(_xll.qlInterestRateIndexFixingDate(SimpleBasisIndex6M,U2766),"")</f>
        <v/>
      </c>
      <c r="U2766" s="147">
        <f>_xll.qlCalendarAdvance(Calendar,U2765,S2766,,,trigger)</f>
        <v>58943</v>
      </c>
      <c r="V2766" s="78">
        <f>_xll.qlTenorBasisValue($V$1,U2766,_xll.ohTrigger(CalibrationTrigger,$C$6:$C$9))</f>
        <v>6.0146008252481267E-4</v>
      </c>
      <c r="W2766" s="78">
        <f>_xll.qlTenorBasisInstBasisValue($V$1,U2766,_xll.ohTrigger(CalibrationTrigger,$D$6:$D$9))</f>
        <v>6.0163952080608896E-4</v>
      </c>
      <c r="X2766" s="78">
        <f>_xll.qlTenorBasisValue($X$1,U2766,_xll.ohTrigger(CalibrationTrigger,$C$20:$C$23))</f>
        <v>2.1947252300896802E-6</v>
      </c>
      <c r="Y2766" s="78">
        <f>_xll.qlTenorBasisInstBasisValue($X$1,$U2766,_xll.ohTrigger(CalibrationTrigger,$D$20:$D$23))</f>
        <v>2.244202848785373E-6</v>
      </c>
      <c r="Z2766" s="78">
        <f>_xll.qlTenorBasisValue($Z$1,U2766,_xll.ohTrigger(CalibrationTrigger,$C$34:$C$37))</f>
        <v>6.3659250275868018E-5</v>
      </c>
      <c r="AA2766" s="78">
        <f>_xll.qlTenorBasisInstBasisValue($Z$1,$U2766,_xll.ohTrigger(CalibrationTrigger,$D$34:$D$37))</f>
        <v>6.3880066865611577E-5</v>
      </c>
      <c r="AB2766" s="78">
        <f>_xll.qlTenorBasisValue($AB$1,U2766,_xll.ohTrigger(CalibrationTrigger,$C$48:$C$51))</f>
        <v>4.6089284852426915E-4</v>
      </c>
      <c r="AC2766" s="78">
        <f>_xll.qlTenorBasisInstBasisValue($AB$1,$U2766,_xll.ohTrigger(CalibrationTrigger,$D$48:$D$51))</f>
        <v>4.6090652322689364E-4</v>
      </c>
    </row>
    <row r="2767" spans="19:29">
      <c r="S2767" s="64" t="s">
        <v>99</v>
      </c>
      <c r="T2767" s="147" t="str">
        <f>IFERROR(_xll.qlInterestRateIndexFixingDate(SimpleBasisIndex6M,U2767),"")</f>
        <v/>
      </c>
      <c r="U2767" s="147">
        <f>_xll.qlCalendarAdvance(Calendar,U2766,S2767,,,trigger)</f>
        <v>58950</v>
      </c>
      <c r="V2767" s="78">
        <f>_xll.qlTenorBasisValue($V$1,U2767,_xll.ohTrigger(CalibrationTrigger,$C$6:$C$9))</f>
        <v>6.0144669129665279E-4</v>
      </c>
      <c r="W2767" s="78">
        <f>_xll.qlTenorBasisInstBasisValue($V$1,U2767,_xll.ohTrigger(CalibrationTrigger,$D$6:$D$9))</f>
        <v>6.01625522006157E-4</v>
      </c>
      <c r="X2767" s="78">
        <f>_xll.qlTenorBasisValue($X$1,U2767,_xll.ohTrigger(CalibrationTrigger,$C$20:$C$23))</f>
        <v>2.1872024250094569E-6</v>
      </c>
      <c r="Y2767" s="78">
        <f>_xll.qlTenorBasisInstBasisValue($X$1,$U2767,_xll.ohTrigger(CalibrationTrigger,$D$20:$D$23))</f>
        <v>2.2365125559391338E-6</v>
      </c>
      <c r="Z2767" s="78">
        <f>_xll.qlTenorBasisValue($Z$1,U2767,_xll.ohTrigger(CalibrationTrigger,$C$34:$C$37))</f>
        <v>6.3651198288481911E-5</v>
      </c>
      <c r="AA2767" s="78">
        <f>_xll.qlTenorBasisInstBasisValue($Z$1,$U2767,_xll.ohTrigger(CalibrationTrigger,$D$34:$D$37))</f>
        <v>6.3871266838122059E-5</v>
      </c>
      <c r="AB2767" s="78">
        <f>_xll.qlTenorBasisValue($AB$1,U2767,_xll.ohTrigger(CalibrationTrigger,$C$48:$C$51))</f>
        <v>4.6088697317575361E-4</v>
      </c>
      <c r="AC2767" s="78">
        <f>_xll.qlTenorBasisInstBasisValue($AB$1,$U2767,_xll.ohTrigger(CalibrationTrigger,$D$48:$D$51))</f>
        <v>4.6090060159524029E-4</v>
      </c>
    </row>
    <row r="2768" spans="19:29">
      <c r="S2768" s="64" t="s">
        <v>99</v>
      </c>
      <c r="T2768" s="147" t="str">
        <f>IFERROR(_xll.qlInterestRateIndexFixingDate(SimpleBasisIndex6M,U2768),"")</f>
        <v/>
      </c>
      <c r="U2768" s="147">
        <f>_xll.qlCalendarAdvance(Calendar,U2767,S2768,,,trigger)</f>
        <v>58957</v>
      </c>
      <c r="V2768" s="78">
        <f>_xll.qlTenorBasisValue($V$1,U2768,_xll.ohTrigger(CalibrationTrigger,$C$6:$C$9))</f>
        <v>6.0143334542323912E-4</v>
      </c>
      <c r="W2768" s="78">
        <f>_xll.qlTenorBasisInstBasisValue($V$1,U2768,_xll.ohTrigger(CalibrationTrigger,$D$6:$D$9))</f>
        <v>6.0161157058344556E-4</v>
      </c>
      <c r="X2768" s="78">
        <f>_xll.qlTenorBasisValue($X$1,U2768,_xll.ohTrigger(CalibrationTrigger,$C$20:$C$23))</f>
        <v>2.1797050894317397E-6</v>
      </c>
      <c r="Y2768" s="78">
        <f>_xll.qlTenorBasisInstBasisValue($X$1,$U2768,_xll.ohTrigger(CalibrationTrigger,$D$20:$D$23))</f>
        <v>2.2288482899453674E-6</v>
      </c>
      <c r="Z2768" s="78">
        <f>_xll.qlTenorBasisValue($Z$1,U2768,_xll.ohTrigger(CalibrationTrigger,$C$34:$C$37))</f>
        <v>6.3643173592077562E-5</v>
      </c>
      <c r="AA2768" s="78">
        <f>_xll.qlTenorBasisInstBasisValue($Z$1,$U2768,_xll.ohTrigger(CalibrationTrigger,$D$34:$D$37))</f>
        <v>6.3862496593245738E-5</v>
      </c>
      <c r="AB2768" s="78">
        <f>_xll.qlTenorBasisValue($AB$1,U2768,_xll.ohTrigger(CalibrationTrigger,$C$48:$C$51))</f>
        <v>4.6088111771428912E-4</v>
      </c>
      <c r="AC2768" s="78">
        <f>_xll.qlTenorBasisInstBasisValue($AB$1,$U2768,_xll.ohTrigger(CalibrationTrigger,$D$48:$D$51))</f>
        <v>4.6089470000462262E-4</v>
      </c>
    </row>
    <row r="2769" spans="19:29">
      <c r="S2769" s="64" t="s">
        <v>99</v>
      </c>
      <c r="T2769" s="147" t="str">
        <f>IFERROR(_xll.qlInterestRateIndexFixingDate(SimpleBasisIndex6M,U2769),"")</f>
        <v/>
      </c>
      <c r="U2769" s="147">
        <f>_xll.qlCalendarAdvance(Calendar,U2768,S2769,,,trigger)</f>
        <v>58964</v>
      </c>
      <c r="V2769" s="78">
        <f>_xll.qlTenorBasisValue($V$1,U2769,_xll.ohTrigger(CalibrationTrigger,$C$6:$C$9))</f>
        <v>6.0142004475354156E-4</v>
      </c>
      <c r="W2769" s="78">
        <f>_xll.qlTenorBasisInstBasisValue($V$1,U2769,_xll.ohTrigger(CalibrationTrigger,$D$6:$D$9))</f>
        <v>6.0159766638034245E-4</v>
      </c>
      <c r="X2769" s="78">
        <f>_xll.qlTenorBasisValue($X$1,U2769,_xll.ohTrigger(CalibrationTrigger,$C$20:$C$23))</f>
        <v>2.1722331385847012E-6</v>
      </c>
      <c r="Y2769" s="78">
        <f>_xll.qlTenorBasisInstBasisValue($X$1,$U2769,_xll.ohTrigger(CalibrationTrigger,$D$20:$D$23))</f>
        <v>2.2212099642191348E-6</v>
      </c>
      <c r="Z2769" s="78">
        <f>_xll.qlTenorBasisValue($Z$1,U2769,_xll.ohTrigger(CalibrationTrigger,$C$34:$C$37))</f>
        <v>6.3635176095691505E-5</v>
      </c>
      <c r="AA2769" s="78">
        <f>_xll.qlTenorBasisInstBasisValue($Z$1,$U2769,_xll.ohTrigger(CalibrationTrigger,$D$34:$D$37))</f>
        <v>6.3853756031903192E-5</v>
      </c>
      <c r="AB2769" s="78">
        <f>_xll.qlTenorBasisValue($AB$1,U2769,_xll.ohTrigger(CalibrationTrigger,$C$48:$C$51))</f>
        <v>4.608752820737048E-4</v>
      </c>
      <c r="AC2769" s="78">
        <f>_xll.qlTenorBasisInstBasisValue($AB$1,$U2769,_xll.ohTrigger(CalibrationTrigger,$D$48:$D$51))</f>
        <v>4.6088881838836907E-4</v>
      </c>
    </row>
    <row r="2770" spans="19:29">
      <c r="S2770" s="64" t="s">
        <v>99</v>
      </c>
      <c r="T2770" s="147" t="str">
        <f>IFERROR(_xll.qlInterestRateIndexFixingDate(SimpleBasisIndex6M,U2770),"")</f>
        <v/>
      </c>
      <c r="U2770" s="147">
        <f>_xll.qlCalendarAdvance(Calendar,U2769,S2770,,,trigger)</f>
        <v>58971</v>
      </c>
      <c r="V2770" s="78">
        <f>_xll.qlTenorBasisValue($V$1,U2770,_xll.ohTrigger(CalibrationTrigger,$C$6:$C$9))</f>
        <v>6.0140678913702165E-4</v>
      </c>
      <c r="W2770" s="78">
        <f>_xll.qlTenorBasisInstBasisValue($V$1,U2770,_xll.ohTrigger(CalibrationTrigger,$D$6:$D$9))</f>
        <v>6.0158380923974774E-4</v>
      </c>
      <c r="X2770" s="78">
        <f>_xll.qlTenorBasisValue($X$1,U2770,_xll.ohTrigger(CalibrationTrigger,$C$20:$C$23))</f>
        <v>2.1647864879723606E-6</v>
      </c>
      <c r="Y2770" s="78">
        <f>_xll.qlTenorBasisInstBasisValue($X$1,$U2770,_xll.ohTrigger(CalibrationTrigger,$D$20:$D$23))</f>
        <v>2.2135974924570578E-6</v>
      </c>
      <c r="Z2770" s="78">
        <f>_xll.qlTenorBasisValue($Z$1,U2770,_xll.ohTrigger(CalibrationTrigger,$C$34:$C$37))</f>
        <v>6.362720570865682E-5</v>
      </c>
      <c r="AA2770" s="78">
        <f>_xll.qlTenorBasisInstBasisValue($Z$1,$U2770,_xll.ohTrigger(CalibrationTrigger,$D$34:$D$37))</f>
        <v>6.384504505533717E-5</v>
      </c>
      <c r="AB2770" s="78">
        <f>_xll.qlTenorBasisValue($AB$1,U2770,_xll.ohTrigger(CalibrationTrigger,$C$48:$C$51))</f>
        <v>4.6086946618804513E-4</v>
      </c>
      <c r="AC2770" s="78">
        <f>_xll.qlTenorBasisInstBasisValue($AB$1,$U2770,_xll.ohTrigger(CalibrationTrigger,$D$48:$D$51))</f>
        <v>4.6088295668002483E-4</v>
      </c>
    </row>
    <row r="2771" spans="19:29">
      <c r="S2771" s="64" t="s">
        <v>99</v>
      </c>
      <c r="T2771" s="147" t="str">
        <f>IFERROR(_xll.qlInterestRateIndexFixingDate(SimpleBasisIndex6M,U2771),"")</f>
        <v/>
      </c>
      <c r="U2771" s="147">
        <f>_xll.qlCalendarAdvance(Calendar,U2770,S2771,,,trigger)</f>
        <v>58978</v>
      </c>
      <c r="V2771" s="78">
        <f>_xll.qlTenorBasisValue($V$1,U2771,_xll.ohTrigger(CalibrationTrigger,$C$6:$C$9))</f>
        <v>6.0139357842363113E-4</v>
      </c>
      <c r="W2771" s="78">
        <f>_xll.qlTenorBasisInstBasisValue($V$1,U2771,_xll.ohTrigger(CalibrationTrigger,$D$6:$D$9))</f>
        <v>6.0156999900507239E-4</v>
      </c>
      <c r="X2771" s="78">
        <f>_xll.qlTenorBasisValue($X$1,U2771,_xll.ohTrigger(CalibrationTrigger,$C$20:$C$23))</f>
        <v>2.1573650533736996E-6</v>
      </c>
      <c r="Y2771" s="78">
        <f>_xll.qlTenorBasisInstBasisValue($X$1,$U2771,_xll.ohTrigger(CalibrationTrigger,$D$20:$D$23))</f>
        <v>2.2060107886364189E-6</v>
      </c>
      <c r="Z2771" s="78">
        <f>_xll.qlTenorBasisValue($Z$1,U2771,_xll.ohTrigger(CalibrationTrigger,$C$34:$C$37))</f>
        <v>6.3619262340602219E-5</v>
      </c>
      <c r="AA2771" s="78">
        <f>_xll.qlTenorBasisInstBasisValue($Z$1,$U2771,_xll.ohTrigger(CalibrationTrigger,$D$34:$D$37))</f>
        <v>6.38363635651116E-5</v>
      </c>
      <c r="AB2771" s="78">
        <f>_xll.qlTenorBasisValue($AB$1,U2771,_xll.ohTrigger(CalibrationTrigger,$C$48:$C$51))</f>
        <v>4.6086366999156906E-4</v>
      </c>
      <c r="AC2771" s="78">
        <f>_xll.qlTenorBasisInstBasisValue($AB$1,$U2771,_xll.ohTrigger(CalibrationTrigger,$D$48:$D$51))</f>
        <v>4.6087711481335121E-4</v>
      </c>
    </row>
    <row r="2772" spans="19:29">
      <c r="S2772" s="64" t="s">
        <v>99</v>
      </c>
      <c r="T2772" s="147" t="str">
        <f>IFERROR(_xll.qlInterestRateIndexFixingDate(SimpleBasisIndex6M,U2772),"")</f>
        <v/>
      </c>
      <c r="U2772" s="147">
        <f>_xll.qlCalendarAdvance(Calendar,U2771,S2772,,,trigger)</f>
        <v>58985</v>
      </c>
      <c r="V2772" s="78">
        <f>_xll.qlTenorBasisValue($V$1,U2772,_xll.ohTrigger(CalibrationTrigger,$C$6:$C$9))</f>
        <v>6.0138041246381049E-4</v>
      </c>
      <c r="W2772" s="78">
        <f>_xll.qlTenorBasisInstBasisValue($V$1,U2772,_xll.ohTrigger(CalibrationTrigger,$D$6:$D$9))</f>
        <v>6.0155623552023705E-4</v>
      </c>
      <c r="X2772" s="78">
        <f>_xll.qlTenorBasisValue($X$1,U2772,_xll.ohTrigger(CalibrationTrigger,$C$20:$C$23))</f>
        <v>2.1499687508418225E-6</v>
      </c>
      <c r="Y2772" s="78">
        <f>_xll.qlTenorBasisInstBasisValue($X$1,$U2772,_xll.ohTrigger(CalibrationTrigger,$D$20:$D$23))</f>
        <v>2.1984497670143057E-6</v>
      </c>
      <c r="Z2772" s="78">
        <f>_xll.qlTenorBasisValue($Z$1,U2772,_xll.ohTrigger(CalibrationTrigger,$C$34:$C$37))</f>
        <v>6.3611345901451075E-5</v>
      </c>
      <c r="AA2772" s="78">
        <f>_xll.qlTenorBasisInstBasisValue($Z$1,$U2772,_xll.ohTrigger(CalibrationTrigger,$D$34:$D$37))</f>
        <v>6.3827711463110577E-5</v>
      </c>
      <c r="AB2772" s="78">
        <f>_xll.qlTenorBasisValue($AB$1,U2772,_xll.ohTrigger(CalibrationTrigger,$C$48:$C$51))</f>
        <v>4.6085789341874942E-4</v>
      </c>
      <c r="AC2772" s="78">
        <f>_xll.qlTenorBasisInstBasisValue($AB$1,$U2772,_xll.ohTrigger(CalibrationTrigger,$D$48:$D$51))</f>
        <v>4.6087129272232496E-4</v>
      </c>
    </row>
    <row r="2773" spans="19:29">
      <c r="S2773" s="64" t="s">
        <v>99</v>
      </c>
      <c r="T2773" s="147" t="str">
        <f>IFERROR(_xll.qlInterestRateIndexFixingDate(SimpleBasisIndex6M,U2773),"")</f>
        <v/>
      </c>
      <c r="U2773" s="147">
        <f>_xll.qlCalendarAdvance(Calendar,U2772,S2773,,,trigger)</f>
        <v>58992</v>
      </c>
      <c r="V2773" s="78">
        <f>_xll.qlTenorBasisValue($V$1,U2773,_xll.ohTrigger(CalibrationTrigger,$C$6:$C$9))</f>
        <v>6.0136729110848736E-4</v>
      </c>
      <c r="W2773" s="78">
        <f>_xll.qlTenorBasisInstBasisValue($V$1,U2773,_xll.ohTrigger(CalibrationTrigger,$D$6:$D$9))</f>
        <v>6.0154251862966953E-4</v>
      </c>
      <c r="X2773" s="78">
        <f>_xll.qlTenorBasisValue($X$1,U2773,_xll.ohTrigger(CalibrationTrigger,$C$20:$C$23))</f>
        <v>2.1425974967030626E-6</v>
      </c>
      <c r="Y2773" s="78">
        <f>_xll.qlTenorBasisInstBasisValue($X$1,$U2773,_xll.ohTrigger(CalibrationTrigger,$D$20:$D$23))</f>
        <v>2.1909143421266973E-6</v>
      </c>
      <c r="Z2773" s="78">
        <f>_xll.qlTenorBasisValue($Z$1,U2773,_xll.ohTrigger(CalibrationTrigger,$C$34:$C$37))</f>
        <v>6.3603456301420538E-5</v>
      </c>
      <c r="AA2773" s="78">
        <f>_xll.qlTenorBasisInstBasisValue($Z$1,$U2773,_xll.ohTrigger(CalibrationTrigger,$D$34:$D$37))</f>
        <v>6.381908865153733E-5</v>
      </c>
      <c r="AB2773" s="78">
        <f>_xll.qlTenorBasisValue($AB$1,U2773,_xll.ohTrigger(CalibrationTrigger,$C$48:$C$51))</f>
        <v>4.6085213640427219E-4</v>
      </c>
      <c r="AC2773" s="78">
        <f>_xll.qlTenorBasisInstBasisValue($AB$1,$U2773,_xll.ohTrigger(CalibrationTrigger,$D$48:$D$51))</f>
        <v>4.6086549034113762E-4</v>
      </c>
    </row>
    <row r="2774" spans="19:29">
      <c r="S2774" s="64" t="s">
        <v>99</v>
      </c>
      <c r="T2774" s="147" t="str">
        <f>IFERROR(_xll.qlInterestRateIndexFixingDate(SimpleBasisIndex6M,U2774),"")</f>
        <v/>
      </c>
      <c r="U2774" s="147">
        <f>_xll.qlCalendarAdvance(Calendar,U2773,S2774,,,trigger)</f>
        <v>58999</v>
      </c>
      <c r="V2774" s="78">
        <f>_xll.qlTenorBasisValue($V$1,U2774,_xll.ohTrigger(CalibrationTrigger,$C$6:$C$9))</f>
        <v>6.0135421420907486E-4</v>
      </c>
      <c r="W2774" s="78">
        <f>_xll.qlTenorBasisInstBasisValue($V$1,U2774,_xll.ohTrigger(CalibrationTrigger,$D$6:$D$9))</f>
        <v>6.0152884817830411E-4</v>
      </c>
      <c r="X2774" s="78">
        <f>_xll.qlTenorBasisValue($X$1,U2774,_xll.ohTrigger(CalibrationTrigger,$C$20:$C$23))</f>
        <v>2.1352512075561481E-6</v>
      </c>
      <c r="Y2774" s="78">
        <f>_xll.qlTenorBasisInstBasisValue($X$1,$U2774,_xll.ohTrigger(CalibrationTrigger,$D$20:$D$23))</f>
        <v>2.183404428787615E-6</v>
      </c>
      <c r="Z2774" s="78">
        <f>_xll.qlTenorBasisValue($Z$1,U2774,_xll.ohTrigger(CalibrationTrigger,$C$34:$C$37))</f>
        <v>6.3595593451020588E-5</v>
      </c>
      <c r="AA2774" s="78">
        <f>_xll.qlTenorBasisInstBasisValue($Z$1,$U2774,_xll.ohTrigger(CalibrationTrigger,$D$34:$D$37))</f>
        <v>6.3810495032913289E-5</v>
      </c>
      <c r="AB2774" s="78">
        <f>_xll.qlTenorBasisValue($AB$1,U2774,_xll.ohTrigger(CalibrationTrigger,$C$48:$C$51))</f>
        <v>4.6084639888303598E-4</v>
      </c>
      <c r="AC2774" s="78">
        <f>_xll.qlTenorBasisInstBasisValue($AB$1,$U2774,_xll.ohTrigger(CalibrationTrigger,$D$48:$D$51))</f>
        <v>4.608597076041949E-4</v>
      </c>
    </row>
    <row r="2775" spans="19:29">
      <c r="S2775" s="64" t="s">
        <v>99</v>
      </c>
      <c r="T2775" s="147" t="str">
        <f>IFERROR(_xll.qlInterestRateIndexFixingDate(SimpleBasisIndex6M,U2775),"")</f>
        <v/>
      </c>
      <c r="U2775" s="147">
        <f>_xll.qlCalendarAdvance(Calendar,U2774,S2775,,,trigger)</f>
        <v>59006</v>
      </c>
      <c r="V2775" s="78">
        <f>_xll.qlTenorBasisValue($V$1,U2775,_xll.ohTrigger(CalibrationTrigger,$C$6:$C$9))</f>
        <v>6.0134118161747022E-4</v>
      </c>
      <c r="W2775" s="78">
        <f>_xll.qlTenorBasisInstBasisValue($V$1,U2775,_xll.ohTrigger(CalibrationTrigger,$D$6:$D$9))</f>
        <v>6.0151522401157942E-4</v>
      </c>
      <c r="X2775" s="78">
        <f>_xll.qlTenorBasisValue($X$1,U2775,_xll.ohTrigger(CalibrationTrigger,$C$20:$C$23))</f>
        <v>2.1279298002713158E-6</v>
      </c>
      <c r="Y2775" s="78">
        <f>_xll.qlTenorBasisInstBasisValue($X$1,$U2775,_xll.ohTrigger(CalibrationTrigger,$D$20:$D$23))</f>
        <v>2.1759199420882171E-6</v>
      </c>
      <c r="Z2775" s="78">
        <f>_xll.qlTenorBasisValue($Z$1,U2775,_xll.ohTrigger(CalibrationTrigger,$C$34:$C$37))</f>
        <v>6.3587757261053085E-5</v>
      </c>
      <c r="AA2775" s="78">
        <f>_xll.qlTenorBasisInstBasisValue($Z$1,$U2775,_xll.ohTrigger(CalibrationTrigger,$D$34:$D$37))</f>
        <v>6.3801930510076971E-5</v>
      </c>
      <c r="AB2775" s="78">
        <f>_xll.qlTenorBasisValue($AB$1,U2775,_xll.ohTrigger(CalibrationTrigger,$C$48:$C$51))</f>
        <v>4.6084068079015121E-4</v>
      </c>
      <c r="AC2775" s="78">
        <f>_xll.qlTenorBasisInstBasisValue($AB$1,$U2775,_xll.ohTrigger(CalibrationTrigger,$D$48:$D$51))</f>
        <v>4.6085394444611566E-4</v>
      </c>
    </row>
    <row r="2776" spans="19:29">
      <c r="S2776" s="64" t="s">
        <v>99</v>
      </c>
      <c r="T2776" s="147" t="str">
        <f>IFERROR(_xll.qlInterestRateIndexFixingDate(SimpleBasisIndex6M,U2776),"")</f>
        <v/>
      </c>
      <c r="U2776" s="147">
        <f>_xll.qlCalendarAdvance(Calendar,U2775,S2776,,,trigger)</f>
        <v>59013</v>
      </c>
      <c r="V2776" s="78">
        <f>_xll.qlTenorBasisValue($V$1,U2776,_xll.ohTrigger(CalibrationTrigger,$C$6:$C$9))</f>
        <v>6.0132819318605324E-4</v>
      </c>
      <c r="W2776" s="78">
        <f>_xll.qlTenorBasisInstBasisValue($V$1,U2776,_xll.ohTrigger(CalibrationTrigger,$D$6:$D$9))</f>
        <v>6.0150164597543726E-4</v>
      </c>
      <c r="X2776" s="78">
        <f>_xll.qlTenorBasisValue($X$1,U2776,_xll.ohTrigger(CalibrationTrigger,$C$20:$C$23))</f>
        <v>2.1206331919894758E-6</v>
      </c>
      <c r="Y2776" s="78">
        <f>_xll.qlTenorBasisInstBasisValue($X$1,$U2776,_xll.ohTrigger(CalibrationTrigger,$D$20:$D$23))</f>
        <v>2.1684607973959503E-6</v>
      </c>
      <c r="Z2776" s="78">
        <f>_xll.qlTenorBasisValue($Z$1,U2776,_xll.ohTrigger(CalibrationTrigger,$C$34:$C$37))</f>
        <v>6.3579947642610903E-5</v>
      </c>
      <c r="AA2776" s="78">
        <f>_xll.qlTenorBasisInstBasisValue($Z$1,$U2776,_xll.ohTrigger(CalibrationTrigger,$D$34:$D$37))</f>
        <v>6.3793394986183061E-5</v>
      </c>
      <c r="AB2776" s="78">
        <f>_xll.qlTenorBasisValue($AB$1,U2776,_xll.ohTrigger(CalibrationTrigger,$C$48:$C$51))</f>
        <v>4.6083498206093949E-4</v>
      </c>
      <c r="AC2776" s="78">
        <f>_xll.qlTenorBasisInstBasisValue($AB$1,$U2776,_xll.ohTrigger(CalibrationTrigger,$D$48:$D$51))</f>
        <v>4.6084820080173177E-4</v>
      </c>
    </row>
    <row r="2777" spans="19:29">
      <c r="S2777" s="64" t="s">
        <v>99</v>
      </c>
      <c r="T2777" s="147" t="str">
        <f>IFERROR(_xll.qlInterestRateIndexFixingDate(SimpleBasisIndex6M,U2777),"")</f>
        <v/>
      </c>
      <c r="U2777" s="147">
        <f>_xll.qlCalendarAdvance(Calendar,U2776,S2777,,,trigger)</f>
        <v>59020</v>
      </c>
      <c r="V2777" s="78">
        <f>_xll.qlTenorBasisValue($V$1,U2777,_xll.ohTrigger(CalibrationTrigger,$C$6:$C$9))</f>
        <v>6.0131524876768456E-4</v>
      </c>
      <c r="W2777" s="78">
        <f>_xll.qlTenorBasisInstBasisValue($V$1,U2777,_xll.ohTrigger(CalibrationTrigger,$D$6:$D$9))</f>
        <v>6.0148811391632024E-4</v>
      </c>
      <c r="X2777" s="78">
        <f>_xll.qlTenorBasisValue($X$1,U2777,_xll.ohTrigger(CalibrationTrigger,$C$20:$C$23))</f>
        <v>2.1133613001213512E-6</v>
      </c>
      <c r="Y2777" s="78">
        <f>_xll.qlTenorBasisInstBasisValue($X$1,$U2777,_xll.ohTrigger(CalibrationTrigger,$D$20:$D$23))</f>
        <v>2.1610269103536686E-6</v>
      </c>
      <c r="Z2777" s="78">
        <f>_xll.qlTenorBasisValue($Z$1,U2777,_xll.ohTrigger(CalibrationTrigger,$C$34:$C$37))</f>
        <v>6.3572164507076913E-5</v>
      </c>
      <c r="AA2777" s="78">
        <f>_xll.qlTenorBasisInstBasisValue($Z$1,$U2777,_xll.ohTrigger(CalibrationTrigger,$D$34:$D$37))</f>
        <v>6.3784888364701406E-5</v>
      </c>
      <c r="AB2777" s="78">
        <f>_xll.qlTenorBasisValue($AB$1,U2777,_xll.ohTrigger(CalibrationTrigger,$C$48:$C$51))</f>
        <v>4.608293026309329E-4</v>
      </c>
      <c r="AC2777" s="78">
        <f>_xll.qlTenorBasisInstBasisValue($AB$1,$U2777,_xll.ohTrigger(CalibrationTrigger,$D$48:$D$51))</f>
        <v>4.6084247660608705E-4</v>
      </c>
    </row>
    <row r="2778" spans="19:29">
      <c r="S2778" s="64" t="s">
        <v>99</v>
      </c>
      <c r="T2778" s="147" t="str">
        <f>IFERROR(_xll.qlInterestRateIndexFixingDate(SimpleBasisIndex6M,U2778),"")</f>
        <v/>
      </c>
      <c r="U2778" s="147">
        <f>_xll.qlCalendarAdvance(Calendar,U2777,S2778,,,trigger)</f>
        <v>59027</v>
      </c>
      <c r="V2778" s="78">
        <f>_xll.qlTenorBasisValue($V$1,U2778,_xll.ohTrigger(CalibrationTrigger,$C$6:$C$9))</f>
        <v>6.013023482157046E-4</v>
      </c>
      <c r="W2778" s="78">
        <f>_xll.qlTenorBasisInstBasisValue($V$1,U2778,_xll.ohTrigger(CalibrationTrigger,$D$6:$D$9))</f>
        <v>6.0147462768117132E-4</v>
      </c>
      <c r="X2778" s="78">
        <f>_xll.qlTenorBasisValue($X$1,U2778,_xll.ohTrigger(CalibrationTrigger,$C$20:$C$23))</f>
        <v>2.1061140423466113E-6</v>
      </c>
      <c r="Y2778" s="78">
        <f>_xll.qlTenorBasisInstBasisValue($X$1,$U2778,_xll.ohTrigger(CalibrationTrigger,$D$20:$D$23))</f>
        <v>2.153618196878753E-6</v>
      </c>
      <c r="Z2778" s="78">
        <f>_xll.qlTenorBasisValue($Z$1,U2778,_xll.ohTrigger(CalibrationTrigger,$C$34:$C$37))</f>
        <v>6.3564407766123184E-5</v>
      </c>
      <c r="AA2778" s="78">
        <f>_xll.qlTenorBasisInstBasisValue($Z$1,$U2778,_xll.ohTrigger(CalibrationTrigger,$D$34:$D$37))</f>
        <v>6.377641054941599E-5</v>
      </c>
      <c r="AB2778" s="78">
        <f>_xll.qlTenorBasisValue($AB$1,U2778,_xll.ohTrigger(CalibrationTrigger,$C$48:$C$51))</f>
        <v>4.6082364243587345E-4</v>
      </c>
      <c r="AC2778" s="78">
        <f>_xll.qlTenorBasisInstBasisValue($AB$1,$U2778,_xll.ohTrigger(CalibrationTrigger,$D$48:$D$51))</f>
        <v>4.6083677179443674E-4</v>
      </c>
    </row>
    <row r="2779" spans="19:29">
      <c r="S2779" s="64" t="s">
        <v>99</v>
      </c>
      <c r="T2779" s="147" t="str">
        <f>IFERROR(_xll.qlInterestRateIndexFixingDate(SimpleBasisIndex6M,U2779),"")</f>
        <v/>
      </c>
      <c r="U2779" s="147">
        <f>_xll.qlCalendarAdvance(Calendar,U2778,S2779,,,trigger)</f>
        <v>59034</v>
      </c>
      <c r="V2779" s="78">
        <f>_xll.qlTenorBasisValue($V$1,U2779,_xll.ohTrigger(CalibrationTrigger,$C$6:$C$9))</f>
        <v>6.0128949138393145E-4</v>
      </c>
      <c r="W2779" s="78">
        <f>_xll.qlTenorBasisInstBasisValue($V$1,U2779,_xll.ohTrigger(CalibrationTrigger,$D$6:$D$9))</f>
        <v>6.0146118711743122E-4</v>
      </c>
      <c r="X2779" s="78">
        <f>_xll.qlTenorBasisValue($X$1,U2779,_xll.ohTrigger(CalibrationTrigger,$C$20:$C$23))</f>
        <v>2.0988913366130509E-6</v>
      </c>
      <c r="Y2779" s="78">
        <f>_xll.qlTenorBasisInstBasisValue($X$1,$U2779,_xll.ohTrigger(CalibrationTrigger,$D$20:$D$23))</f>
        <v>2.1462345731622702E-6</v>
      </c>
      <c r="Z2779" s="78">
        <f>_xll.qlTenorBasisValue($Z$1,U2779,_xll.ohTrigger(CalibrationTrigger,$C$34:$C$37))</f>
        <v>6.3556677331709952E-5</v>
      </c>
      <c r="AA2779" s="78">
        <f>_xll.qlTenorBasisInstBasisValue($Z$1,$U2779,_xll.ohTrigger(CalibrationTrigger,$D$34:$D$37))</f>
        <v>6.3767961444423967E-5</v>
      </c>
      <c r="AB2779" s="78">
        <f>_xll.qlTenorBasisValue($AB$1,U2779,_xll.ohTrigger(CalibrationTrigger,$C$48:$C$51))</f>
        <v>4.6081800141171226E-4</v>
      </c>
      <c r="AC2779" s="78">
        <f>_xll.qlTenorBasisInstBasisValue($AB$1,$U2779,_xll.ohTrigger(CalibrationTrigger,$D$48:$D$51))</f>
        <v>4.6083108630224674E-4</v>
      </c>
    </row>
    <row r="2780" spans="19:29">
      <c r="S2780" s="64" t="s">
        <v>99</v>
      </c>
      <c r="T2780" s="147" t="str">
        <f>IFERROR(_xll.qlInterestRateIndexFixingDate(SimpleBasisIndex6M,U2780),"")</f>
        <v/>
      </c>
      <c r="U2780" s="147">
        <f>_xll.qlCalendarAdvance(Calendar,U2779,S2780,,,trigger)</f>
        <v>59041</v>
      </c>
      <c r="V2780" s="78">
        <f>_xll.qlTenorBasisValue($V$1,U2780,_xll.ohTrigger(CalibrationTrigger,$C$6:$C$9))</f>
        <v>6.0127667812665973E-4</v>
      </c>
      <c r="W2780" s="78">
        <f>_xll.qlTenorBasisInstBasisValue($V$1,U2780,_xll.ohTrigger(CalibrationTrigger,$D$6:$D$9))</f>
        <v>6.0144779207303744E-4</v>
      </c>
      <c r="X2780" s="78">
        <f>_xll.qlTenorBasisValue($X$1,U2780,_xll.ohTrigger(CalibrationTrigger,$C$20:$C$23))</f>
        <v>2.0916931011357126E-6</v>
      </c>
      <c r="Y2780" s="78">
        <f>_xll.qlTenorBasisInstBasisValue($X$1,$U2780,_xll.ohTrigger(CalibrationTrigger,$D$20:$D$23))</f>
        <v>2.1388759556680804E-6</v>
      </c>
      <c r="Z2780" s="78">
        <f>_xll.qlTenorBasisValue($Z$1,U2780,_xll.ohTrigger(CalibrationTrigger,$C$34:$C$37))</f>
        <v>6.3548973116084805E-5</v>
      </c>
      <c r="AA2780" s="78">
        <f>_xll.qlTenorBasisInstBasisValue($Z$1,$U2780,_xll.ohTrigger(CalibrationTrigger,$D$34:$D$37))</f>
        <v>6.3759540954134661E-5</v>
      </c>
      <c r="AB2780" s="78">
        <f>_xll.qlTenorBasisValue($AB$1,U2780,_xll.ohTrigger(CalibrationTrigger,$C$48:$C$51))</f>
        <v>4.6081237949460914E-4</v>
      </c>
      <c r="AC2780" s="78">
        <f>_xll.qlTenorBasisInstBasisValue($AB$1,$U2780,_xll.ohTrigger(CalibrationTrigger,$D$48:$D$51))</f>
        <v>4.6082542006519313E-4</v>
      </c>
    </row>
    <row r="2781" spans="19:29">
      <c r="S2781" s="64" t="s">
        <v>99</v>
      </c>
      <c r="T2781" s="147" t="str">
        <f>IFERROR(_xll.qlInterestRateIndexFixingDate(SimpleBasisIndex6M,U2781),"")</f>
        <v/>
      </c>
      <c r="U2781" s="147">
        <f>_xll.qlCalendarAdvance(Calendar,U2780,S2781,,,trigger)</f>
        <v>59048</v>
      </c>
      <c r="V2781" s="78">
        <f>_xll.qlTenorBasisValue($V$1,U2781,_xll.ohTrigger(CalibrationTrigger,$C$6:$C$9))</f>
        <v>6.0126390829865915E-4</v>
      </c>
      <c r="W2781" s="78">
        <f>_xll.qlTenorBasisInstBasisValue($V$1,U2781,_xll.ohTrigger(CalibrationTrigger,$D$6:$D$9))</f>
        <v>6.0143444239642231E-4</v>
      </c>
      <c r="X2781" s="78">
        <f>_xll.qlTenorBasisValue($X$1,U2781,_xll.ohTrigger(CalibrationTrigger,$C$20:$C$23))</f>
        <v>2.0845192543960729E-6</v>
      </c>
      <c r="Y2781" s="78">
        <f>_xll.qlTenorBasisInstBasisValue($X$1,$U2781,_xll.ohTrigger(CalibrationTrigger,$D$20:$D$23))</f>
        <v>2.1315422611320094E-6</v>
      </c>
      <c r="Z2781" s="78">
        <f>_xll.qlTenorBasisValue($Z$1,U2781,_xll.ohTrigger(CalibrationTrigger,$C$34:$C$37))</f>
        <v>6.3541295031781714E-5</v>
      </c>
      <c r="AA2781" s="78">
        <f>_xll.qlTenorBasisInstBasisValue($Z$1,$U2781,_xll.ohTrigger(CalibrationTrigger,$D$34:$D$37))</f>
        <v>6.37511489832686E-5</v>
      </c>
      <c r="AB2781" s="78">
        <f>_xll.qlTenorBasisValue($AB$1,U2781,_xll.ohTrigger(CalibrationTrigger,$C$48:$C$51))</f>
        <v>4.6080677662093165E-4</v>
      </c>
      <c r="AC2781" s="78">
        <f>_xll.qlTenorBasisInstBasisValue($AB$1,$U2781,_xll.ohTrigger(CalibrationTrigger,$D$48:$D$51))</f>
        <v>4.6081977301916133E-4</v>
      </c>
    </row>
    <row r="2782" spans="19:29">
      <c r="S2782" s="64" t="s">
        <v>99</v>
      </c>
      <c r="T2782" s="147" t="str">
        <f>IFERROR(_xll.qlInterestRateIndexFixingDate(SimpleBasisIndex6M,U2782),"")</f>
        <v/>
      </c>
      <c r="U2782" s="147">
        <f>_xll.qlCalendarAdvance(Calendar,U2781,S2782,,,trigger)</f>
        <v>59055</v>
      </c>
      <c r="V2782" s="78">
        <f>_xll.qlTenorBasisValue($V$1,U2782,_xll.ohTrigger(CalibrationTrigger,$C$6:$C$9))</f>
        <v>6.0125118175517267E-4</v>
      </c>
      <c r="W2782" s="78">
        <f>_xll.qlTenorBasisInstBasisValue($V$1,U2782,_xll.ohTrigger(CalibrationTrigger,$D$6:$D$9))</f>
        <v>6.0142113793651192E-4</v>
      </c>
      <c r="X2782" s="78">
        <f>_xll.qlTenorBasisValue($X$1,U2782,_xll.ohTrigger(CalibrationTrigger,$C$20:$C$23))</f>
        <v>2.077369715141173E-6</v>
      </c>
      <c r="Y2782" s="78">
        <f>_xll.qlTenorBasisInstBasisValue($X$1,$U2782,_xll.ohTrigger(CalibrationTrigger,$D$20:$D$23))</f>
        <v>2.1242334065609562E-6</v>
      </c>
      <c r="Z2782" s="78">
        <f>_xll.qlTenorBasisValue($Z$1,U2782,_xll.ohTrigger(CalibrationTrigger,$C$34:$C$37))</f>
        <v>6.3533642991620115E-5</v>
      </c>
      <c r="AA2782" s="78">
        <f>_xll.qlTenorBasisInstBasisValue($Z$1,$U2782,_xll.ohTrigger(CalibrationTrigger,$D$34:$D$37))</f>
        <v>6.3742785436856505E-5</v>
      </c>
      <c r="AB2782" s="78">
        <f>_xll.qlTenorBasisValue($AB$1,U2782,_xll.ohTrigger(CalibrationTrigger,$C$48:$C$51))</f>
        <v>4.6080119272725456E-4</v>
      </c>
      <c r="AC2782" s="78">
        <f>_xll.qlTenorBasisInstBasisValue($AB$1,$U2782,_xll.ohTrigger(CalibrationTrigger,$D$48:$D$51))</f>
        <v>4.608141451002455E-4</v>
      </c>
    </row>
    <row r="2783" spans="19:29">
      <c r="S2783" s="64" t="s">
        <v>99</v>
      </c>
      <c r="T2783" s="147" t="str">
        <f>IFERROR(_xll.qlInterestRateIndexFixingDate(SimpleBasisIndex6M,U2783),"")</f>
        <v/>
      </c>
      <c r="U2783" s="147">
        <f>_xll.qlCalendarAdvance(Calendar,U2782,S2783,,,trigger)</f>
        <v>59062</v>
      </c>
      <c r="V2783" s="78">
        <f>_xll.qlTenorBasisValue($V$1,U2783,_xll.ohTrigger(CalibrationTrigger,$C$6:$C$9))</f>
        <v>6.0123849835191543E-4</v>
      </c>
      <c r="W2783" s="78">
        <f>_xll.qlTenorBasisInstBasisValue($V$1,U2783,_xll.ohTrigger(CalibrationTrigger,$D$6:$D$9))</f>
        <v>6.0140787854272401E-4</v>
      </c>
      <c r="X2783" s="78">
        <f>_xll.qlTenorBasisValue($X$1,U2783,_xll.ohTrigger(CalibrationTrigger,$C$20:$C$23))</f>
        <v>2.0702444023828047E-6</v>
      </c>
      <c r="Y2783" s="78">
        <f>_xll.qlTenorBasisInstBasisValue($X$1,$U2783,_xll.ohTrigger(CalibrationTrigger,$D$20:$D$23))</f>
        <v>2.1169493092320684E-6</v>
      </c>
      <c r="Z2783" s="78">
        <f>_xll.qlTenorBasisValue($Z$1,U2783,_xll.ohTrigger(CalibrationTrigger,$C$34:$C$37))</f>
        <v>6.3526016908704107E-5</v>
      </c>
      <c r="AA2783" s="78">
        <f>_xll.qlTenorBasisInstBasisValue($Z$1,$U2783,_xll.ohTrigger(CalibrationTrigger,$D$34:$D$37))</f>
        <v>6.3734450220238339E-5</v>
      </c>
      <c r="AB2783" s="78">
        <f>_xll.qlTenorBasisValue($AB$1,U2783,_xll.ohTrigger(CalibrationTrigger,$C$48:$C$51))</f>
        <v>4.607956277503593E-4</v>
      </c>
      <c r="AC2783" s="78">
        <f>_xll.qlTenorBasisInstBasisValue($AB$1,$U2783,_xll.ohTrigger(CalibrationTrigger,$D$48:$D$51))</f>
        <v>4.6080853624474788E-4</v>
      </c>
    </row>
    <row r="2784" spans="19:29">
      <c r="S2784" s="64" t="s">
        <v>99</v>
      </c>
      <c r="T2784" s="147" t="str">
        <f>IFERROR(_xll.qlInterestRateIndexFixingDate(SimpleBasisIndex6M,U2784),"")</f>
        <v/>
      </c>
      <c r="U2784" s="147">
        <f>_xll.qlCalendarAdvance(Calendar,U2783,S2784,,,trigger)</f>
        <v>59069</v>
      </c>
      <c r="V2784" s="78">
        <f>_xll.qlTenorBasisValue($V$1,U2784,_xll.ohTrigger(CalibrationTrigger,$C$6:$C$9))</f>
        <v>6.0122585794507278E-4</v>
      </c>
      <c r="W2784" s="78">
        <f>_xll.qlTenorBasisInstBasisValue($V$1,U2784,_xll.ohTrigger(CalibrationTrigger,$D$6:$D$9))</f>
        <v>6.0139466406496696E-4</v>
      </c>
      <c r="X2784" s="78">
        <f>_xll.qlTenorBasisValue($X$1,U2784,_xll.ohTrigger(CalibrationTrigger,$C$20:$C$23))</f>
        <v>2.0631432353966503E-6</v>
      </c>
      <c r="Y2784" s="78">
        <f>_xll.qlTenorBasisInstBasisValue($X$1,$U2784,_xll.ohTrigger(CalibrationTrigger,$D$20:$D$23))</f>
        <v>2.1096898866918614E-6</v>
      </c>
      <c r="Z2784" s="78">
        <f>_xll.qlTenorBasisValue($Z$1,U2784,_xll.ohTrigger(CalibrationTrigger,$C$34:$C$37))</f>
        <v>6.3518416696421384E-5</v>
      </c>
      <c r="AA2784" s="78">
        <f>_xll.qlTenorBasisInstBasisValue($Z$1,$U2784,_xll.ohTrigger(CalibrationTrigger,$D$34:$D$37))</f>
        <v>6.3726143239062314E-5</v>
      </c>
      <c r="AB2784" s="78">
        <f>_xll.qlTenorBasisValue($AB$1,U2784,_xll.ohTrigger(CalibrationTrigger,$C$48:$C$51))</f>
        <v>4.6079008162723311E-4</v>
      </c>
      <c r="AC2784" s="78">
        <f>_xll.qlTenorBasisInstBasisValue($AB$1,$U2784,_xll.ohTrigger(CalibrationTrigger,$D$48:$D$51))</f>
        <v>4.6080294638917819E-4</v>
      </c>
    </row>
    <row r="2785" spans="19:29">
      <c r="S2785" s="64" t="s">
        <v>99</v>
      </c>
      <c r="T2785" s="147" t="str">
        <f>IFERROR(_xll.qlInterestRateIndexFixingDate(SimpleBasisIndex6M,U2785),"")</f>
        <v/>
      </c>
      <c r="U2785" s="147">
        <f>_xll.qlCalendarAdvance(Calendar,U2784,S2785,,,trigger)</f>
        <v>59076</v>
      </c>
      <c r="V2785" s="78">
        <f>_xll.qlTenorBasisValue($V$1,U2785,_xll.ohTrigger(CalibrationTrigger,$C$6:$C$9))</f>
        <v>6.0121326039129909E-4</v>
      </c>
      <c r="W2785" s="78">
        <f>_xll.qlTenorBasisInstBasisValue($V$1,U2785,_xll.ohTrigger(CalibrationTrigger,$D$6:$D$9))</f>
        <v>6.0138149435363768E-4</v>
      </c>
      <c r="X2785" s="78">
        <f>_xll.qlTenorBasisValue($X$1,U2785,_xll.ohTrigger(CalibrationTrigger,$C$20:$C$23))</f>
        <v>2.0560661337214738E-6</v>
      </c>
      <c r="Y2785" s="78">
        <f>_xll.qlTenorBasisInstBasisValue($X$1,$U2785,_xll.ohTrigger(CalibrationTrigger,$D$20:$D$23))</f>
        <v>2.1024550567553956E-6</v>
      </c>
      <c r="Z2785" s="78">
        <f>_xll.qlTenorBasisValue($Z$1,U2785,_xll.ohTrigger(CalibrationTrigger,$C$34:$C$37))</f>
        <v>6.3510842268442512E-5</v>
      </c>
      <c r="AA2785" s="78">
        <f>_xll.qlTenorBasisInstBasisValue($Z$1,$U2785,_xll.ohTrigger(CalibrationTrigger,$D$34:$D$37))</f>
        <v>6.3717864399283935E-5</v>
      </c>
      <c r="AB2785" s="78">
        <f>_xll.qlTenorBasisValue($AB$1,U2785,_xll.ohTrigger(CalibrationTrigger,$C$48:$C$51))</f>
        <v>4.6078455429506861E-4</v>
      </c>
      <c r="AC2785" s="78">
        <f>_xll.qlTenorBasisInstBasisValue($AB$1,$U2785,_xll.ohTrigger(CalibrationTrigger,$D$48:$D$51))</f>
        <v>4.6079737547025286E-4</v>
      </c>
    </row>
    <row r="2786" spans="19:29">
      <c r="S2786" s="64" t="s">
        <v>99</v>
      </c>
      <c r="T2786" s="147" t="str">
        <f>IFERROR(_xll.qlInterestRateIndexFixingDate(SimpleBasisIndex6M,U2786),"")</f>
        <v/>
      </c>
      <c r="U2786" s="147">
        <f>_xll.qlCalendarAdvance(Calendar,U2785,S2786,,,trigger)</f>
        <v>59083</v>
      </c>
      <c r="V2786" s="78">
        <f>_xll.qlTenorBasisValue($V$1,U2786,_xll.ohTrigger(CalibrationTrigger,$C$6:$C$9))</f>
        <v>6.0120070554771647E-4</v>
      </c>
      <c r="W2786" s="78">
        <f>_xll.qlTenorBasisInstBasisValue($V$1,U2786,_xll.ohTrigger(CalibrationTrigger,$D$6:$D$9))</f>
        <v>6.0136836925962062E-4</v>
      </c>
      <c r="X2786" s="78">
        <f>_xll.qlTenorBasisValue($X$1,U2786,_xll.ohTrigger(CalibrationTrigger,$C$20:$C$23))</f>
        <v>2.0490130171582633E-6</v>
      </c>
      <c r="Y2786" s="78">
        <f>_xll.qlTenorBasisInstBasisValue($X$1,$U2786,_xll.ohTrigger(CalibrationTrigger,$D$20:$D$23))</f>
        <v>2.0952447375054007E-6</v>
      </c>
      <c r="Z2786" s="78">
        <f>_xll.qlTenorBasisValue($Z$1,U2786,_xll.ohTrigger(CalibrationTrigger,$C$34:$C$37))</f>
        <v>6.350329353871988E-5</v>
      </c>
      <c r="AA2786" s="78">
        <f>_xll.qlTenorBasisInstBasisValue($Z$1,$U2786,_xll.ohTrigger(CalibrationTrigger,$D$34:$D$37))</f>
        <v>6.370961360716498E-5</v>
      </c>
      <c r="AB2786" s="78">
        <f>_xll.qlTenorBasisValue($AB$1,U2786,_xll.ohTrigger(CalibrationTrigger,$C$48:$C$51))</f>
        <v>4.6077904569126292E-4</v>
      </c>
      <c r="AC2786" s="78">
        <f>_xll.qlTenorBasisInstBasisValue($AB$1,$U2786,_xll.ohTrigger(CalibrationTrigger,$D$48:$D$51))</f>
        <v>4.6079182342489446E-4</v>
      </c>
    </row>
    <row r="2787" spans="19:29">
      <c r="S2787" s="64" t="s">
        <v>99</v>
      </c>
      <c r="T2787" s="147" t="str">
        <f>IFERROR(_xll.qlInterestRateIndexFixingDate(SimpleBasisIndex6M,U2787),"")</f>
        <v/>
      </c>
      <c r="U2787" s="147">
        <f>_xll.qlCalendarAdvance(Calendar,U2786,S2787,,,trigger)</f>
        <v>59090</v>
      </c>
      <c r="V2787" s="78">
        <f>_xll.qlTenorBasisValue($V$1,U2787,_xll.ohTrigger(CalibrationTrigger,$C$6:$C$9))</f>
        <v>6.0118819327191269E-4</v>
      </c>
      <c r="W2787" s="78">
        <f>_xll.qlTenorBasisInstBasisValue($V$1,U2787,_xll.ohTrigger(CalibrationTrigger,$D$6:$D$9))</f>
        <v>6.0135528863428556E-4</v>
      </c>
      <c r="X2787" s="78">
        <f>_xll.qlTenorBasisValue($X$1,U2787,_xll.ohTrigger(CalibrationTrigger,$C$20:$C$23))</f>
        <v>2.0419838057694245E-6</v>
      </c>
      <c r="Y2787" s="78">
        <f>_xll.qlTenorBasisInstBasisValue($X$1,$U2787,_xll.ohTrigger(CalibrationTrigger,$D$20:$D$23))</f>
        <v>2.0880588472914542E-6</v>
      </c>
      <c r="Z2787" s="78">
        <f>_xll.qlTenorBasisValue($Z$1,U2787,_xll.ohTrigger(CalibrationTrigger,$C$34:$C$37))</f>
        <v>6.3495770421486902E-5</v>
      </c>
      <c r="AA2787" s="78">
        <f>_xll.qlTenorBasisInstBasisValue($Z$1,$U2787,_xll.ohTrigger(CalibrationTrigger,$D$34:$D$37))</f>
        <v>6.3701390769272631E-5</v>
      </c>
      <c r="AB2787" s="78">
        <f>_xll.qlTenorBasisValue($AB$1,U2787,_xll.ohTrigger(CalibrationTrigger,$C$48:$C$51))</f>
        <v>4.6077355575341718E-4</v>
      </c>
      <c r="AC2787" s="78">
        <f>_xll.qlTenorBasisInstBasisValue($AB$1,$U2787,_xll.ohTrigger(CalibrationTrigger,$D$48:$D$51))</f>
        <v>4.6078629019023109E-4</v>
      </c>
    </row>
    <row r="2788" spans="19:29">
      <c r="S2788" s="64" t="s">
        <v>99</v>
      </c>
      <c r="T2788" s="147" t="str">
        <f>IFERROR(_xll.qlInterestRateIndexFixingDate(SimpleBasisIndex6M,U2788),"")</f>
        <v/>
      </c>
      <c r="U2788" s="147">
        <f>_xll.qlCalendarAdvance(Calendar,U2787,S2788,,,trigger)</f>
        <v>59097</v>
      </c>
      <c r="V2788" s="78">
        <f>_xll.qlTenorBasisValue($V$1,U2788,_xll.ohTrigger(CalibrationTrigger,$C$6:$C$9))</f>
        <v>6.0117572342194042E-4</v>
      </c>
      <c r="W2788" s="78">
        <f>_xll.qlTenorBasisInstBasisValue($V$1,U2788,_xll.ohTrigger(CalibrationTrigger,$D$6:$D$9))</f>
        <v>6.0134225232948699E-4</v>
      </c>
      <c r="X2788" s="78">
        <f>_xll.qlTenorBasisValue($X$1,U2788,_xll.ohTrigger(CalibrationTrigger,$C$20:$C$23))</f>
        <v>2.0349784198779464E-6</v>
      </c>
      <c r="Y2788" s="78">
        <f>_xll.qlTenorBasisInstBasisValue($X$1,$U2788,_xll.ohTrigger(CalibrationTrigger,$D$20:$D$23))</f>
        <v>2.08089730472913E-6</v>
      </c>
      <c r="Z2788" s="78">
        <f>_xll.qlTenorBasisValue($Z$1,U2788,_xll.ohTrigger(CalibrationTrigger,$C$34:$C$37))</f>
        <v>6.3488272831257138E-5</v>
      </c>
      <c r="AA2788" s="78">
        <f>_xll.qlTenorBasisInstBasisValue($Z$1,$U2788,_xll.ohTrigger(CalibrationTrigger,$D$34:$D$37))</f>
        <v>6.3693195792478396E-5</v>
      </c>
      <c r="AB2788" s="78">
        <f>_xll.qlTenorBasisValue($AB$1,U2788,_xll.ohTrigger(CalibrationTrigger,$C$48:$C$51))</f>
        <v>4.6076808441933591E-4</v>
      </c>
      <c r="AC2788" s="78">
        <f>_xll.qlTenorBasisInstBasisValue($AB$1,$U2788,_xll.ohTrigger(CalibrationTrigger,$D$48:$D$51))</f>
        <v>4.6078077570359553E-4</v>
      </c>
    </row>
    <row r="2789" spans="19:29">
      <c r="S2789" s="64" t="s">
        <v>99</v>
      </c>
      <c r="T2789" s="147" t="str">
        <f>IFERROR(_xll.qlInterestRateIndexFixingDate(SimpleBasisIndex6M,U2789),"")</f>
        <v/>
      </c>
      <c r="U2789" s="147">
        <f>_xll.qlCalendarAdvance(Calendar,U2788,S2789,,,trigger)</f>
        <v>59104</v>
      </c>
      <c r="V2789" s="78">
        <f>_xll.qlTenorBasisValue($V$1,U2789,_xll.ohTrigger(CalibrationTrigger,$C$6:$C$9))</f>
        <v>6.0116329585631497E-4</v>
      </c>
      <c r="W2789" s="78">
        <f>_xll.qlTenorBasisInstBasisValue($V$1,U2789,_xll.ohTrigger(CalibrationTrigger,$D$6:$D$9))</f>
        <v>6.0132926019756158E-4</v>
      </c>
      <c r="X2789" s="78">
        <f>_xll.qlTenorBasisValue($X$1,U2789,_xll.ohTrigger(CalibrationTrigger,$C$20:$C$23))</f>
        <v>2.0279967800665659E-6</v>
      </c>
      <c r="Y2789" s="78">
        <f>_xll.qlTenorBasisInstBasisValue($X$1,$U2789,_xll.ohTrigger(CalibrationTrigger,$D$20:$D$23))</f>
        <v>2.073760028699145E-6</v>
      </c>
      <c r="Z2789" s="78">
        <f>_xll.qlTenorBasisValue($Z$1,U2789,_xll.ohTrigger(CalibrationTrigger,$C$34:$C$37))</f>
        <v>6.3480800682823288E-5</v>
      </c>
      <c r="AA2789" s="78">
        <f>_xll.qlTenorBasisInstBasisValue($Z$1,$U2789,_xll.ohTrigger(CalibrationTrigger,$D$34:$D$37))</f>
        <v>6.368502858395722E-5</v>
      </c>
      <c r="AB2789" s="78">
        <f>_xll.qlTenorBasisValue($AB$1,U2789,_xll.ohTrigger(CalibrationTrigger,$C$48:$C$51))</f>
        <v>4.6076263162702627E-4</v>
      </c>
      <c r="AC2789" s="78">
        <f>_xll.qlTenorBasisInstBasisValue($AB$1,$U2789,_xll.ohTrigger(CalibrationTrigger,$D$48:$D$51))</f>
        <v>4.607752799025249E-4</v>
      </c>
    </row>
    <row r="2790" spans="19:29">
      <c r="S2790" s="64" t="s">
        <v>99</v>
      </c>
      <c r="T2790" s="147" t="str">
        <f>IFERROR(_xll.qlInterestRateIndexFixingDate(SimpleBasisIndex6M,U2790),"")</f>
        <v/>
      </c>
      <c r="U2790" s="147">
        <f>_xll.qlCalendarAdvance(Calendar,U2789,S2790,,,trigger)</f>
        <v>59111</v>
      </c>
      <c r="V2790" s="78">
        <f>_xll.qlTenorBasisValue($V$1,U2790,_xll.ohTrigger(CalibrationTrigger,$C$6:$C$9))</f>
        <v>6.011509104340135E-4</v>
      </c>
      <c r="W2790" s="78">
        <f>_xll.qlTenorBasisInstBasisValue($V$1,U2790,_xll.ohTrigger(CalibrationTrigger,$D$6:$D$9))</f>
        <v>6.0131631209132757E-4</v>
      </c>
      <c r="X2790" s="78">
        <f>_xll.qlTenorBasisValue($X$1,U2790,_xll.ohTrigger(CalibrationTrigger,$C$20:$C$23))</f>
        <v>2.0210388071769694E-6</v>
      </c>
      <c r="Y2790" s="78">
        <f>_xll.qlTenorBasisInstBasisValue($X$1,$U2790,_xll.ohTrigger(CalibrationTrigger,$D$20:$D$23))</f>
        <v>2.0666469383465492E-6</v>
      </c>
      <c r="Z2790" s="78">
        <f>_xll.qlTenorBasisValue($Z$1,U2790,_xll.ohTrigger(CalibrationTrigger,$C$34:$C$37))</f>
        <v>6.3473353891256476E-5</v>
      </c>
      <c r="AA2790" s="78">
        <f>_xll.qlTenorBasisInstBasisValue($Z$1,$U2790,_xll.ohTrigger(CalibrationTrigger,$D$34:$D$37))</f>
        <v>6.367688905118653E-5</v>
      </c>
      <c r="AB2790" s="78">
        <f>_xll.qlTenorBasisValue($AB$1,U2790,_xll.ohTrigger(CalibrationTrigger,$C$48:$C$51))</f>
        <v>4.6075719731469736E-4</v>
      </c>
      <c r="AC2790" s="78">
        <f>_xll.qlTenorBasisInstBasisValue($AB$1,$U2790,_xll.ohTrigger(CalibrationTrigger,$D$48:$D$51))</f>
        <v>4.6076980272475974E-4</v>
      </c>
    </row>
    <row r="2791" spans="19:29">
      <c r="S2791" s="64" t="s">
        <v>99</v>
      </c>
      <c r="T2791" s="147" t="str">
        <f>IFERROR(_xll.qlInterestRateIndexFixingDate(SimpleBasisIndex6M,U2791),"")</f>
        <v/>
      </c>
      <c r="U2791" s="147">
        <f>_xll.qlCalendarAdvance(Calendar,U2790,S2791,,,trigger)</f>
        <v>59118</v>
      </c>
      <c r="V2791" s="78">
        <f>_xll.qlTenorBasisValue($V$1,U2791,_xll.ohTrigger(CalibrationTrigger,$C$6:$C$9))</f>
        <v>6.0113856701447333E-4</v>
      </c>
      <c r="W2791" s="78">
        <f>_xll.qlTenorBasisInstBasisValue($V$1,U2791,_xll.ohTrigger(CalibrationTrigger,$D$6:$D$9))</f>
        <v>6.0130340786408243E-4</v>
      </c>
      <c r="X2791" s="78">
        <f>_xll.qlTenorBasisValue($X$1,U2791,_xll.ohTrigger(CalibrationTrigger,$C$20:$C$23))</f>
        <v>2.014104422308949E-6</v>
      </c>
      <c r="Y2791" s="78">
        <f>_xll.qlTenorBasisInstBasisValue($X$1,$U2791,_xll.ohTrigger(CalibrationTrigger,$D$20:$D$23))</f>
        <v>2.0595579530798591E-6</v>
      </c>
      <c r="Z2791" s="78">
        <f>_xll.qlTenorBasisValue($Z$1,U2791,_xll.ohTrigger(CalibrationTrigger,$C$34:$C$37))</f>
        <v>6.3465932371905204E-5</v>
      </c>
      <c r="AA2791" s="78">
        <f>_xll.qlTenorBasisInstBasisValue($Z$1,$U2791,_xll.ohTrigger(CalibrationTrigger,$D$34:$D$37))</f>
        <v>6.3668777101945199E-5</v>
      </c>
      <c r="AB2791" s="78">
        <f>_xll.qlTenorBasisValue($AB$1,U2791,_xll.ohTrigger(CalibrationTrigger,$C$48:$C$51))</f>
        <v>4.6075178142075983E-4</v>
      </c>
      <c r="AC2791" s="78">
        <f>_xll.qlTenorBasisInstBasisValue($AB$1,$U2791,_xll.ohTrigger(CalibrationTrigger,$D$48:$D$51))</f>
        <v>4.6076434410824348E-4</v>
      </c>
    </row>
    <row r="2792" spans="19:29">
      <c r="S2792" s="64" t="s">
        <v>99</v>
      </c>
      <c r="T2792" s="147" t="str">
        <f>IFERROR(_xll.qlInterestRateIndexFixingDate(SimpleBasisIndex6M,U2792),"")</f>
        <v/>
      </c>
      <c r="U2792" s="147">
        <f>_xll.qlCalendarAdvance(Calendar,U2791,S2792,,,trigger)</f>
        <v>59125</v>
      </c>
      <c r="V2792" s="78">
        <f>_xll.qlTenorBasisValue($V$1,U2792,_xll.ohTrigger(CalibrationTrigger,$C$6:$C$9))</f>
        <v>6.0112626545759048E-4</v>
      </c>
      <c r="W2792" s="78">
        <f>_xll.qlTenorBasisInstBasisValue($V$1,U2792,_xll.ohTrigger(CalibrationTrigger,$D$6:$D$9))</f>
        <v>6.012905473696021E-4</v>
      </c>
      <c r="X2792" s="78">
        <f>_xll.qlTenorBasisValue($X$1,U2792,_xll.ohTrigger(CalibrationTrigger,$C$20:$C$23))</f>
        <v>2.0071935468196121E-6</v>
      </c>
      <c r="Y2792" s="78">
        <f>_xll.qlTenorBasisInstBasisValue($X$1,$U2792,_xll.ohTrigger(CalibrationTrigger,$D$20:$D$23))</f>
        <v>2.0524929925702567E-6</v>
      </c>
      <c r="Z2792" s="78">
        <f>_xll.qlTenorBasisValue($Z$1,U2792,_xll.ohTrigger(CalibrationTrigger,$C$34:$C$37))</f>
        <v>6.3458536040394596E-5</v>
      </c>
      <c r="AA2792" s="78">
        <f>_xll.qlTenorBasisInstBasisValue($Z$1,$U2792,_xll.ohTrigger(CalibrationTrigger,$D$34:$D$37))</f>
        <v>6.3660692644312711E-5</v>
      </c>
      <c r="AB2792" s="78">
        <f>_xll.qlTenorBasisValue($AB$1,U2792,_xll.ohTrigger(CalibrationTrigger,$C$48:$C$51))</f>
        <v>4.6074638388382506E-4</v>
      </c>
      <c r="AC2792" s="78">
        <f>_xll.qlTenorBasisInstBasisValue($AB$1,$U2792,_xll.ohTrigger(CalibrationTrigger,$D$48:$D$51))</f>
        <v>4.6075890399112178E-4</v>
      </c>
    </row>
    <row r="2793" spans="19:29">
      <c r="S2793" s="64" t="s">
        <v>99</v>
      </c>
      <c r="T2793" s="147" t="str">
        <f>IFERROR(_xll.qlInterestRateIndexFixingDate(SimpleBasisIndex6M,U2793),"")</f>
        <v/>
      </c>
      <c r="U2793" s="147">
        <f>_xll.qlCalendarAdvance(Calendar,U2792,S2793,,,trigger)</f>
        <v>59132</v>
      </c>
      <c r="V2793" s="78">
        <f>_xll.qlTenorBasisValue($V$1,U2793,_xll.ohTrigger(CalibrationTrigger,$C$6:$C$9))</f>
        <v>6.0111400562371799E-4</v>
      </c>
      <c r="W2793" s="78">
        <f>_xll.qlTenorBasisInstBasisValue($V$1,U2793,_xll.ohTrigger(CalibrationTrigger,$D$6:$D$9))</f>
        <v>6.0127773046213891E-4</v>
      </c>
      <c r="X2793" s="78">
        <f>_xll.qlTenorBasisValue($X$1,U2793,_xll.ohTrigger(CalibrationTrigger,$C$20:$C$23))</f>
        <v>2.0003061023225396E-6</v>
      </c>
      <c r="Y2793" s="78">
        <f>_xll.qlTenorBasisInstBasisValue($X$1,$U2793,_xll.ohTrigger(CalibrationTrigger,$D$20:$D$23))</f>
        <v>2.0454519767507283E-6</v>
      </c>
      <c r="Z2793" s="78">
        <f>_xll.qlTenorBasisValue($Z$1,U2793,_xll.ohTrigger(CalibrationTrigger,$C$34:$C$37))</f>
        <v>6.3451164812625434E-5</v>
      </c>
      <c r="AA2793" s="78">
        <f>_xll.qlTenorBasisInstBasisValue($Z$1,$U2793,_xll.ohTrigger(CalibrationTrigger,$D$34:$D$37))</f>
        <v>6.3652635586668115E-5</v>
      </c>
      <c r="AB2793" s="78">
        <f>_xll.qlTenorBasisValue($AB$1,U2793,_xll.ohTrigger(CalibrationTrigger,$C$48:$C$51))</f>
        <v>4.6074100464270454E-4</v>
      </c>
      <c r="AC2793" s="78">
        <f>_xll.qlTenorBasisInstBasisValue($AB$1,$U2793,_xll.ohTrigger(CalibrationTrigger,$D$48:$D$51))</f>
        <v>4.6075348231174203E-4</v>
      </c>
    </row>
    <row r="2794" spans="19:29">
      <c r="S2794" s="64" t="s">
        <v>99</v>
      </c>
      <c r="T2794" s="147" t="str">
        <f>IFERROR(_xll.qlInterestRateIndexFixingDate(SimpleBasisIndex6M,U2794),"")</f>
        <v/>
      </c>
      <c r="U2794" s="147">
        <f>_xll.qlCalendarAdvance(Calendar,U2793,S2794,,,trigger)</f>
        <v>59139</v>
      </c>
      <c r="V2794" s="78">
        <f>_xll.qlTenorBasisValue($V$1,U2794,_xll.ohTrigger(CalibrationTrigger,$C$6:$C$9))</f>
        <v>6.011017873736649E-4</v>
      </c>
      <c r="W2794" s="78">
        <f>_xll.qlTenorBasisInstBasisValue($V$1,U2794,_xll.ohTrigger(CalibrationTrigger,$D$6:$D$9))</f>
        <v>6.0126495699642027E-4</v>
      </c>
      <c r="X2794" s="78">
        <f>_xll.qlTenorBasisValue($X$1,U2794,_xll.ohTrigger(CalibrationTrigger,$C$20:$C$23))</f>
        <v>1.993442010687003E-6</v>
      </c>
      <c r="Y2794" s="78">
        <f>_xll.qlTenorBasisInstBasisValue($X$1,$U2794,_xll.ohTrigger(CalibrationTrigger,$D$20:$D$23))</f>
        <v>2.0384348258152661E-6</v>
      </c>
      <c r="Z2794" s="78">
        <f>_xll.qlTenorBasisValue($Z$1,U2794,_xll.ohTrigger(CalibrationTrigger,$C$34:$C$37))</f>
        <v>6.3443818604773359E-5</v>
      </c>
      <c r="AA2794" s="78">
        <f>_xll.qlTenorBasisInstBasisValue($Z$1,$U2794,_xll.ohTrigger(CalibrationTrigger,$D$34:$D$37))</f>
        <v>6.3644605837689141E-5</v>
      </c>
      <c r="AB2794" s="78">
        <f>_xll.qlTenorBasisValue($AB$1,U2794,_xll.ohTrigger(CalibrationTrigger,$C$48:$C$51))</f>
        <v>4.6073564363640929E-4</v>
      </c>
      <c r="AC2794" s="78">
        <f>_xll.qlTenorBasisInstBasisValue($AB$1,$U2794,_xll.ohTrigger(CalibrationTrigger,$D$48:$D$51))</f>
        <v>4.6074807900865246E-4</v>
      </c>
    </row>
    <row r="2795" spans="19:29">
      <c r="S2795" s="64" t="s">
        <v>99</v>
      </c>
      <c r="T2795" s="147" t="str">
        <f>IFERROR(_xll.qlInterestRateIndexFixingDate(SimpleBasisIndex6M,U2795),"")</f>
        <v/>
      </c>
      <c r="U2795" s="147">
        <f>_xll.qlCalendarAdvance(Calendar,U2794,S2795,,,trigger)</f>
        <v>59146</v>
      </c>
      <c r="V2795" s="78">
        <f>_xll.qlTenorBasisValue($V$1,U2795,_xll.ohTrigger(CalibrationTrigger,$C$6:$C$9))</f>
        <v>6.0108961056869453E-4</v>
      </c>
      <c r="W2795" s="78">
        <f>_xll.qlTenorBasisInstBasisValue($V$1,U2795,_xll.ohTrigger(CalibrationTrigger,$D$6:$D$9))</f>
        <v>6.012522268276472E-4</v>
      </c>
      <c r="X2795" s="78">
        <f>_xll.qlTenorBasisValue($X$1,U2795,_xll.ohTrigger(CalibrationTrigger,$C$20:$C$23))</f>
        <v>1.9866011940371268E-6</v>
      </c>
      <c r="Y2795" s="78">
        <f>_xll.qlTenorBasisInstBasisValue($X$1,$U2795,_xll.ohTrigger(CalibrationTrigger,$D$20:$D$23))</f>
        <v>2.0314414602180163E-6</v>
      </c>
      <c r="Z2795" s="78">
        <f>_xll.qlTenorBasisValue($Z$1,U2795,_xll.ohTrigger(CalibrationTrigger,$C$34:$C$37))</f>
        <v>6.3436497333287936E-5</v>
      </c>
      <c r="AA2795" s="78">
        <f>_xll.qlTenorBasisInstBasisValue($Z$1,$U2795,_xll.ohTrigger(CalibrationTrigger,$D$34:$D$37))</f>
        <v>6.3636603306351192E-5</v>
      </c>
      <c r="AB2795" s="78">
        <f>_xll.qlTenorBasisValue($AB$1,U2795,_xll.ohTrigger(CalibrationTrigger,$C$48:$C$51))</f>
        <v>4.6073030080414913E-4</v>
      </c>
      <c r="AC2795" s="78">
        <f>_xll.qlTenorBasisInstBasisValue($AB$1,$U2795,_xll.ohTrigger(CalibrationTrigger,$D$48:$D$51))</f>
        <v>4.6074269402060166E-4</v>
      </c>
    </row>
    <row r="2796" spans="19:29">
      <c r="S2796" s="64" t="s">
        <v>99</v>
      </c>
      <c r="T2796" s="147" t="str">
        <f>IFERROR(_xll.qlInterestRateIndexFixingDate(SimpleBasisIndex6M,U2796),"")</f>
        <v/>
      </c>
      <c r="U2796" s="147">
        <f>_xll.qlCalendarAdvance(Calendar,U2795,S2796,,,trigger)</f>
        <v>59153</v>
      </c>
      <c r="V2796" s="78">
        <f>_xll.qlTenorBasisValue($V$1,U2796,_xll.ohTrigger(CalibrationTrigger,$C$6:$C$9))</f>
        <v>6.0107747507052295E-4</v>
      </c>
      <c r="W2796" s="78">
        <f>_xll.qlTenorBasisInstBasisValue($V$1,U2796,_xll.ohTrigger(CalibrationTrigger,$D$6:$D$9))</f>
        <v>6.0123953981149275E-4</v>
      </c>
      <c r="X2796" s="78">
        <f>_xll.qlTenorBasisValue($X$1,U2796,_xll.ohTrigger(CalibrationTrigger,$C$20:$C$23))</f>
        <v>1.9797835747511077E-6</v>
      </c>
      <c r="Y2796" s="78">
        <f>_xll.qlTenorBasisInstBasisValue($X$1,$U2796,_xll.ohTrigger(CalibrationTrigger,$D$20:$D$23))</f>
        <v>2.0244718006724798E-6</v>
      </c>
      <c r="Z2796" s="78">
        <f>_xll.qlTenorBasisValue($Z$1,U2796,_xll.ohTrigger(CalibrationTrigger,$C$34:$C$37))</f>
        <v>6.3429200914891798E-5</v>
      </c>
      <c r="AA2796" s="78">
        <f>_xll.qlTenorBasisInstBasisValue($Z$1,$U2796,_xll.ohTrigger(CalibrationTrigger,$D$34:$D$37))</f>
        <v>6.3628627901926466E-5</v>
      </c>
      <c r="AB2796" s="78">
        <f>_xll.qlTenorBasisValue($AB$1,U2796,_xll.ohTrigger(CalibrationTrigger,$C$48:$C$51))</f>
        <v>4.6072497608533216E-4</v>
      </c>
      <c r="AC2796" s="78">
        <f>_xll.qlTenorBasisInstBasisValue($AB$1,$U2796,_xll.ohTrigger(CalibrationTrigger,$D$48:$D$51))</f>
        <v>4.6073732728653795E-4</v>
      </c>
    </row>
    <row r="2797" spans="19:29">
      <c r="S2797" s="64" t="s">
        <v>99</v>
      </c>
      <c r="T2797" s="147" t="str">
        <f>IFERROR(_xll.qlInterestRateIndexFixingDate(SimpleBasisIndex6M,U2797),"")</f>
        <v/>
      </c>
      <c r="U2797" s="147">
        <f>_xll.qlCalendarAdvance(Calendar,U2796,S2797,,,trigger)</f>
        <v>59160</v>
      </c>
      <c r="V2797" s="78">
        <f>_xll.qlTenorBasisValue($V$1,U2797,_xll.ohTrigger(CalibrationTrigger,$C$6:$C$9))</f>
        <v>6.0106538074131794E-4</v>
      </c>
      <c r="W2797" s="78">
        <f>_xll.qlTenorBasisInstBasisValue($V$1,U2797,_xll.ohTrigger(CalibrationTrigger,$D$6:$D$9))</f>
        <v>6.0122689580410088E-4</v>
      </c>
      <c r="X2797" s="78">
        <f>_xll.qlTenorBasisValue($X$1,U2797,_xll.ohTrigger(CalibrationTrigger,$C$20:$C$23))</f>
        <v>1.9729890754603983E-6</v>
      </c>
      <c r="Y2797" s="78">
        <f>_xll.qlTenorBasisInstBasisValue($X$1,$U2797,_xll.ohTrigger(CalibrationTrigger,$D$20:$D$23))</f>
        <v>2.0175257681506804E-6</v>
      </c>
      <c r="Z2797" s="78">
        <f>_xll.qlTenorBasisValue($Z$1,U2797,_xll.ohTrigger(CalibrationTrigger,$C$34:$C$37))</f>
        <v>6.3421929266579838E-5</v>
      </c>
      <c r="AA2797" s="78">
        <f>_xll.qlTenorBasisInstBasisValue($Z$1,$U2797,_xll.ohTrigger(CalibrationTrigger,$D$34:$D$37))</f>
        <v>6.3620679533983002E-5</v>
      </c>
      <c r="AB2797" s="78">
        <f>_xll.qlTenorBasisValue($AB$1,U2797,_xll.ohTrigger(CalibrationTrigger,$C$48:$C$51))</f>
        <v>4.6071966941956417E-4</v>
      </c>
      <c r="AC2797" s="78">
        <f>_xll.qlTenorBasisInstBasisValue($AB$1,$U2797,_xll.ohTrigger(CalibrationTrigger,$D$48:$D$51))</f>
        <v>4.6073197874560868E-4</v>
      </c>
    </row>
    <row r="2798" spans="19:29">
      <c r="S2798" s="64" t="s">
        <v>99</v>
      </c>
      <c r="T2798" s="147" t="str">
        <f>IFERROR(_xll.qlInterestRateIndexFixingDate(SimpleBasisIndex6M,U2798),"")</f>
        <v/>
      </c>
      <c r="U2798" s="147">
        <f>_xll.qlCalendarAdvance(Calendar,U2797,S2798,,,trigger)</f>
        <v>59167</v>
      </c>
      <c r="V2798" s="78">
        <f>_xll.qlTenorBasisValue($V$1,U2798,_xll.ohTrigger(CalibrationTrigger,$C$6:$C$9))</f>
        <v>6.010533274436972E-4</v>
      </c>
      <c r="W2798" s="78">
        <f>_xll.qlTenorBasisInstBasisValue($V$1,U2798,_xll.ohTrigger(CalibrationTrigger,$D$6:$D$9))</f>
        <v>6.0121429466208432E-4</v>
      </c>
      <c r="X2798" s="78">
        <f>_xll.qlTenorBasisValue($X$1,U2798,_xll.ohTrigger(CalibrationTrigger,$C$20:$C$23))</f>
        <v>1.9662176190488966E-6</v>
      </c>
      <c r="Y2798" s="78">
        <f>_xll.qlTenorBasisInstBasisValue($X$1,$U2798,_xll.ohTrigger(CalibrationTrigger,$D$20:$D$23))</f>
        <v>2.0106032838823407E-6</v>
      </c>
      <c r="Z2798" s="78">
        <f>_xll.qlTenorBasisValue($Z$1,U2798,_xll.ohTrigger(CalibrationTrigger,$C$34:$C$37))</f>
        <v>6.3414682305618241E-5</v>
      </c>
      <c r="AA2798" s="78">
        <f>_xll.qlTenorBasisInstBasisValue($Z$1,$U2798,_xll.ohTrigger(CalibrationTrigger,$D$34:$D$37))</f>
        <v>6.3612758112383715E-5</v>
      </c>
      <c r="AB2798" s="78">
        <f>_xll.qlTenorBasisValue($AB$1,U2798,_xll.ohTrigger(CalibrationTrigger,$C$48:$C$51))</f>
        <v>4.6071438074664784E-4</v>
      </c>
      <c r="AC2798" s="78">
        <f>_xll.qlTenorBasisInstBasisValue($AB$1,$U2798,_xll.ohTrigger(CalibrationTrigger,$D$48:$D$51))</f>
        <v>4.6072664833715963E-4</v>
      </c>
    </row>
    <row r="2799" spans="19:29">
      <c r="S2799" s="64" t="s">
        <v>99</v>
      </c>
      <c r="T2799" s="147" t="str">
        <f>IFERROR(_xll.qlInterestRateIndexFixingDate(SimpleBasisIndex6M,U2799),"")</f>
        <v/>
      </c>
      <c r="U2799" s="147">
        <f>_xll.qlCalendarAdvance(Calendar,U2798,S2799,,,trigger)</f>
        <v>59174</v>
      </c>
      <c r="V2799" s="78">
        <f>_xll.qlTenorBasisValue($V$1,U2799,_xll.ohTrigger(CalibrationTrigger,$C$6:$C$9))</f>
        <v>6.0104131504072687E-4</v>
      </c>
      <c r="W2799" s="78">
        <f>_xll.qlTenorBasisInstBasisValue($V$1,U2799,_xll.ohTrigger(CalibrationTrigger,$D$6:$D$9))</f>
        <v>6.0120173624252354E-4</v>
      </c>
      <c r="X2799" s="78">
        <f>_xll.qlTenorBasisValue($X$1,U2799,_xll.ohTrigger(CalibrationTrigger,$C$20:$C$23))</f>
        <v>1.9594691286521691E-6</v>
      </c>
      <c r="Y2799" s="78">
        <f>_xll.qlTenorBasisInstBasisValue($X$1,$U2799,_xll.ohTrigger(CalibrationTrigger,$D$20:$D$23))</f>
        <v>2.0037042693540866E-6</v>
      </c>
      <c r="Z2799" s="78">
        <f>_xll.qlTenorBasisValue($Z$1,U2799,_xll.ohTrigger(CalibrationTrigger,$C$34:$C$37))</f>
        <v>6.3407459949543741E-5</v>
      </c>
      <c r="AA2799" s="78">
        <f>_xll.qlTenorBasisInstBasisValue($Z$1,$U2799,_xll.ohTrigger(CalibrationTrigger,$D$34:$D$37))</f>
        <v>6.360486354728546E-5</v>
      </c>
      <c r="AB2799" s="78">
        <f>_xll.qlTenorBasisValue($AB$1,U2799,_xll.ohTrigger(CalibrationTrigger,$C$48:$C$51))</f>
        <v>4.607091100065822E-4</v>
      </c>
      <c r="AC2799" s="78">
        <f>_xll.qlTenorBasisInstBasisValue($AB$1,$U2799,_xll.ohTrigger(CalibrationTrigger,$D$48:$D$51))</f>
        <v>4.6072133600073443E-4</v>
      </c>
    </row>
    <row r="2800" spans="19:29">
      <c r="S2800" s="64" t="s">
        <v>99</v>
      </c>
      <c r="T2800" s="147" t="str">
        <f>IFERROR(_xll.qlInterestRateIndexFixingDate(SimpleBasisIndex6M,U2800),"")</f>
        <v/>
      </c>
      <c r="U2800" s="147">
        <f>_xll.qlCalendarAdvance(Calendar,U2799,S2800,,,trigger)</f>
        <v>59181</v>
      </c>
      <c r="V2800" s="78">
        <f>_xll.qlTenorBasisValue($V$1,U2800,_xll.ohTrigger(CalibrationTrigger,$C$6:$C$9))</f>
        <v>6.0102934339592063E-4</v>
      </c>
      <c r="W2800" s="78">
        <f>_xll.qlTenorBasisInstBasisValue($V$1,U2800,_xll.ohTrigger(CalibrationTrigger,$D$6:$D$9))</f>
        <v>6.01189220402965E-4</v>
      </c>
      <c r="X2800" s="78">
        <f>_xll.qlTenorBasisValue($X$1,U2800,_xll.ohTrigger(CalibrationTrigger,$C$20:$C$23))</f>
        <v>1.9527435276566288E-6</v>
      </c>
      <c r="Y2800" s="78">
        <f>_xll.qlTenorBasisInstBasisValue($X$1,$U2800,_xll.ohTrigger(CalibrationTrigger,$D$20:$D$23))</f>
        <v>1.9968286463086097E-6</v>
      </c>
      <c r="Z2800" s="78">
        <f>_xll.qlTenorBasisValue($Z$1,U2800,_xll.ohTrigger(CalibrationTrigger,$C$34:$C$37))</f>
        <v>6.3400262116162633E-5</v>
      </c>
      <c r="AA2800" s="78">
        <f>_xll.qlTenorBasisInstBasisValue($Z$1,$U2800,_xll.ohTrigger(CalibrationTrigger,$D$34:$D$37))</f>
        <v>6.3596995749138179E-5</v>
      </c>
      <c r="AB2800" s="78">
        <f>_xll.qlTenorBasisValue($AB$1,U2800,_xll.ohTrigger(CalibrationTrigger,$C$48:$C$51))</f>
        <v>4.607038571395621E-4</v>
      </c>
      <c r="AC2800" s="78">
        <f>_xll.qlTenorBasisInstBasisValue($AB$1,$U2800,_xll.ohTrigger(CalibrationTrigger,$D$48:$D$51))</f>
        <v>4.607160416760739E-4</v>
      </c>
    </row>
    <row r="2801" spans="19:29">
      <c r="S2801" s="64" t="s">
        <v>99</v>
      </c>
      <c r="T2801" s="147" t="str">
        <f>IFERROR(_xll.qlInterestRateIndexFixingDate(SimpleBasisIndex6M,U2801),"")</f>
        <v/>
      </c>
      <c r="U2801" s="147">
        <f>_xll.qlCalendarAdvance(Calendar,U2800,S2801,,,trigger)</f>
        <v>59188</v>
      </c>
      <c r="V2801" s="78">
        <f>_xll.qlTenorBasisValue($V$1,U2801,_xll.ohTrigger(CalibrationTrigger,$C$6:$C$9))</f>
        <v>6.0101741237323758E-4</v>
      </c>
      <c r="W2801" s="78">
        <f>_xll.qlTenorBasisInstBasisValue($V$1,U2801,_xll.ohTrigger(CalibrationTrigger,$D$6:$D$9))</f>
        <v>6.0117674700142017E-4</v>
      </c>
      <c r="X2801" s="78">
        <f>_xll.qlTenorBasisValue($X$1,U2801,_xll.ohTrigger(CalibrationTrigger,$C$20:$C$23))</f>
        <v>1.9460407396987663E-6</v>
      </c>
      <c r="Y2801" s="78">
        <f>_xll.qlTenorBasisInstBasisValue($X$1,$U2801,_xll.ohTrigger(CalibrationTrigger,$D$20:$D$23))</f>
        <v>1.989976336743884E-6</v>
      </c>
      <c r="Z2801" s="78">
        <f>_xll.qlTenorBasisValue($Z$1,U2801,_xll.ohTrigger(CalibrationTrigger,$C$34:$C$37))</f>
        <v>6.339308872355004E-5</v>
      </c>
      <c r="AA2801" s="78">
        <f>_xll.qlTenorBasisInstBasisValue($Z$1,$U2801,_xll.ohTrigger(CalibrationTrigger,$D$34:$D$37))</f>
        <v>6.3589154628683871E-5</v>
      </c>
      <c r="AB2801" s="78">
        <f>_xll.qlTenorBasisValue($AB$1,U2801,_xll.ohTrigger(CalibrationTrigger,$C$48:$C$51))</f>
        <v>4.6069862208597746E-4</v>
      </c>
      <c r="AC2801" s="78">
        <f>_xll.qlTenorBasisInstBasisValue($AB$1,$U2801,_xll.ohTrigger(CalibrationTrigger,$D$48:$D$51))</f>
        <v>4.6071076530311534E-4</v>
      </c>
    </row>
    <row r="2802" spans="19:29">
      <c r="S2802" s="64" t="s">
        <v>99</v>
      </c>
      <c r="T2802" s="147" t="str">
        <f>IFERROR(_xll.qlInterestRateIndexFixingDate(SimpleBasisIndex6M,U2802),"")</f>
        <v/>
      </c>
      <c r="U2802" s="147">
        <f>_xll.qlCalendarAdvance(Calendar,U2801,S2802,,,trigger)</f>
        <v>59195</v>
      </c>
      <c r="V2802" s="78">
        <f>_xll.qlTenorBasisValue($V$1,U2802,_xll.ohTrigger(CalibrationTrigger,$C$6:$C$9))</f>
        <v>6.0100552183708141E-4</v>
      </c>
      <c r="W2802" s="78">
        <f>_xll.qlTenorBasisInstBasisValue($V$1,U2802,_xll.ohTrigger(CalibrationTrigger,$D$6:$D$9))</f>
        <v>6.0116431589636349E-4</v>
      </c>
      <c r="X2802" s="78">
        <f>_xll.qlTenorBasisValue($X$1,U2802,_xll.ohTrigger(CalibrationTrigger,$C$20:$C$23))</f>
        <v>1.9393606886643306E-6</v>
      </c>
      <c r="Y2802" s="78">
        <f>_xll.qlTenorBasisInstBasisValue($X$1,$U2802,_xll.ohTrigger(CalibrationTrigger,$D$20:$D$23))</f>
        <v>1.983147262912331E-6</v>
      </c>
      <c r="Z2802" s="78">
        <f>_xll.qlTenorBasisValue($Z$1,U2802,_xll.ohTrigger(CalibrationTrigger,$C$34:$C$37))</f>
        <v>6.3385939690048976E-5</v>
      </c>
      <c r="AA2802" s="78">
        <f>_xll.qlTenorBasisInstBasisValue($Z$1,$U2802,_xll.ohTrigger(CalibrationTrigger,$D$34:$D$37))</f>
        <v>6.3581340096955738E-5</v>
      </c>
      <c r="AB2802" s="78">
        <f>_xll.qlTenorBasisValue($AB$1,U2802,_xll.ohTrigger(CalibrationTrigger,$C$48:$C$51))</f>
        <v>4.6069340478641275E-4</v>
      </c>
      <c r="AC2802" s="78">
        <f>_xll.qlTenorBasisInstBasisValue($AB$1,$U2802,_xll.ohTrigger(CalibrationTrigger,$D$48:$D$51))</f>
        <v>4.6070550682199214E-4</v>
      </c>
    </row>
    <row r="2803" spans="19:29">
      <c r="S2803" s="64" t="s">
        <v>99</v>
      </c>
      <c r="T2803" s="147" t="str">
        <f>IFERROR(_xll.qlInterestRateIndexFixingDate(SimpleBasisIndex6M,U2803),"")</f>
        <v/>
      </c>
      <c r="U2803" s="147">
        <f>_xll.qlCalendarAdvance(Calendar,U2802,S2803,,,trigger)</f>
        <v>59202</v>
      </c>
      <c r="V2803" s="78">
        <f>_xll.qlTenorBasisValue($V$1,U2803,_xll.ohTrigger(CalibrationTrigger,$C$6:$C$9))</f>
        <v>6.0099367165229864E-4</v>
      </c>
      <c r="W2803" s="78">
        <f>_xll.qlTenorBasisInstBasisValue($V$1,U2803,_xll.ohTrigger(CalibrationTrigger,$D$6:$D$9))</f>
        <v>6.0115192694673103E-4</v>
      </c>
      <c r="X2803" s="78">
        <f>_xll.qlTenorBasisValue($X$1,U2803,_xll.ohTrigger(CalibrationTrigger,$C$20:$C$23))</f>
        <v>1.9327032986875689E-6</v>
      </c>
      <c r="Y2803" s="78">
        <f>_xll.qlTenorBasisInstBasisValue($X$1,$U2803,_xll.ohTrigger(CalibrationTrigger,$D$20:$D$23))</f>
        <v>1.976341347320041E-6</v>
      </c>
      <c r="Z2803" s="78">
        <f>_xll.qlTenorBasisValue($Z$1,U2803,_xll.ohTrigger(CalibrationTrigger,$C$34:$C$37))</f>
        <v>6.3378814934269537E-5</v>
      </c>
      <c r="AA2803" s="78">
        <f>_xll.qlTenorBasisInstBasisValue($Z$1,$U2803,_xll.ohTrigger(CalibrationTrigger,$D$34:$D$37))</f>
        <v>6.3573552065277237E-5</v>
      </c>
      <c r="AB2803" s="78">
        <f>_xll.qlTenorBasisValue($AB$1,U2803,_xll.ohTrigger(CalibrationTrigger,$C$48:$C$51))</f>
        <v>4.6068820518164631E-4</v>
      </c>
      <c r="AC2803" s="78">
        <f>_xll.qlTenorBasisInstBasisValue($AB$1,$U2803,_xll.ohTrigger(CalibrationTrigger,$D$48:$D$51))</f>
        <v>4.6070026617303281E-4</v>
      </c>
    </row>
    <row r="2804" spans="19:29">
      <c r="S2804" s="64" t="s">
        <v>99</v>
      </c>
      <c r="T2804" s="147" t="str">
        <f>IFERROR(_xll.qlInterestRateIndexFixingDate(SimpleBasisIndex6M,U2804),"")</f>
        <v/>
      </c>
      <c r="U2804" s="147">
        <f>_xll.qlCalendarAdvance(Calendar,U2803,S2804,,,trigger)</f>
        <v>59209</v>
      </c>
      <c r="V2804" s="78">
        <f>_xll.qlTenorBasisValue($V$1,U2804,_xll.ohTrigger(CalibrationTrigger,$C$6:$C$9))</f>
        <v>6.0098186168417735E-4</v>
      </c>
      <c r="W2804" s="78">
        <f>_xll.qlTenorBasisInstBasisValue($V$1,U2804,_xll.ohTrigger(CalibrationTrigger,$D$6:$D$9))</f>
        <v>6.0113958001191945E-4</v>
      </c>
      <c r="X2804" s="78">
        <f>_xll.qlTenorBasisValue($X$1,U2804,_xll.ohTrigger(CalibrationTrigger,$C$20:$C$23))</f>
        <v>1.9260684941504093E-6</v>
      </c>
      <c r="Y2804" s="78">
        <f>_xll.qlTenorBasisInstBasisValue($X$1,$U2804,_xll.ohTrigger(CalibrationTrigger,$D$20:$D$23))</f>
        <v>1.9695585127259445E-6</v>
      </c>
      <c r="Z2804" s="78">
        <f>_xll.qlTenorBasisValue($Z$1,U2804,_xll.ohTrigger(CalibrationTrigger,$C$34:$C$37))</f>
        <v>6.3371714375088043E-5</v>
      </c>
      <c r="AA2804" s="78">
        <f>_xll.qlTenorBasisInstBasisValue($Z$1,$U2804,_xll.ohTrigger(CalibrationTrigger,$D$34:$D$37))</f>
        <v>6.3565790445261158E-5</v>
      </c>
      <c r="AB2804" s="78">
        <f>_xll.qlTenorBasisValue($AB$1,U2804,_xll.ohTrigger(CalibrationTrigger,$C$48:$C$51))</f>
        <v>4.6068302321264972E-4</v>
      </c>
      <c r="AC2804" s="78">
        <f>_xll.qlTenorBasisInstBasisValue($AB$1,$U2804,_xll.ohTrigger(CalibrationTrigger,$D$48:$D$51))</f>
        <v>4.6069504329676077E-4</v>
      </c>
    </row>
    <row r="2805" spans="19:29">
      <c r="S2805" s="64" t="s">
        <v>99</v>
      </c>
      <c r="T2805" s="147" t="str">
        <f>IFERROR(_xll.qlInterestRateIndexFixingDate(SimpleBasisIndex6M,U2805),"")</f>
        <v/>
      </c>
      <c r="U2805" s="147">
        <f>_xll.qlCalendarAdvance(Calendar,U2804,S2805,,,trigger)</f>
        <v>59216</v>
      </c>
      <c r="V2805" s="78">
        <f>_xll.qlTenorBasisValue($V$1,U2805,_xll.ohTrigger(CalibrationTrigger,$C$6:$C$9))</f>
        <v>6.0097009179844584E-4</v>
      </c>
      <c r="W2805" s="78">
        <f>_xll.qlTenorBasisInstBasisValue($V$1,U2805,_xll.ohTrigger(CalibrationTrigger,$D$6:$D$9))</f>
        <v>6.0112727495178402E-4</v>
      </c>
      <c r="X2805" s="78">
        <f>_xll.qlTenorBasisValue($X$1,U2805,_xll.ohTrigger(CalibrationTrigger,$C$20:$C$23))</f>
        <v>1.9194561996817036E-6</v>
      </c>
      <c r="Y2805" s="78">
        <f>_xll.qlTenorBasisInstBasisValue($X$1,$U2805,_xll.ohTrigger(CalibrationTrigger,$D$20:$D$23))</f>
        <v>1.9627986821410354E-6</v>
      </c>
      <c r="Z2805" s="78">
        <f>_xll.qlTenorBasisValue($Z$1,U2805,_xll.ohTrigger(CalibrationTrigger,$C$34:$C$37))</f>
        <v>6.3364637931646173E-5</v>
      </c>
      <c r="AA2805" s="78">
        <f>_xll.qlTenorBasisInstBasisValue($Z$1,$U2805,_xll.ohTrigger(CalibrationTrigger,$D$34:$D$37))</f>
        <v>6.3558055148808728E-5</v>
      </c>
      <c r="AB2805" s="78">
        <f>_xll.qlTenorBasisValue($AB$1,U2805,_xll.ohTrigger(CalibrationTrigger,$C$48:$C$51))</f>
        <v>4.6067785882058723E-4</v>
      </c>
      <c r="AC2805" s="78">
        <f>_xll.qlTenorBasisInstBasisValue($AB$1,$U2805,_xll.ohTrigger(CalibrationTrigger,$D$48:$D$51))</f>
        <v>4.6068983813389331E-4</v>
      </c>
    </row>
    <row r="2806" spans="19:29">
      <c r="S2806" s="64" t="s">
        <v>99</v>
      </c>
      <c r="T2806" s="147" t="str">
        <f>IFERROR(_xll.qlInterestRateIndexFixingDate(SimpleBasisIndex6M,U2806),"")</f>
        <v/>
      </c>
      <c r="U2806" s="147">
        <f>_xll.qlCalendarAdvance(Calendar,U2805,S2806,,,trigger)</f>
        <v>59223</v>
      </c>
      <c r="V2806" s="78">
        <f>_xll.qlTenorBasisValue($V$1,U2806,_xll.ohTrigger(CalibrationTrigger,$C$6:$C$9))</f>
        <v>6.0095836186127105E-4</v>
      </c>
      <c r="W2806" s="78">
        <f>_xll.qlTenorBasisInstBasisValue($V$1,U2806,_xll.ohTrigger(CalibrationTrigger,$D$6:$D$9))</f>
        <v>6.0111501162663742E-4</v>
      </c>
      <c r="X2806" s="78">
        <f>_xll.qlTenorBasisValue($X$1,U2806,_xll.ohTrigger(CalibrationTrigger,$C$20:$C$23))</f>
        <v>1.912866340156421E-6</v>
      </c>
      <c r="Y2806" s="78">
        <f>_xll.qlTenorBasisInstBasisValue($X$1,$U2806,_xll.ohTrigger(CalibrationTrigger,$D$20:$D$23))</f>
        <v>1.9560617788275506E-6</v>
      </c>
      <c r="Z2806" s="78">
        <f>_xll.qlTenorBasisValue($Z$1,U2806,_xll.ohTrigger(CalibrationTrigger,$C$34:$C$37))</f>
        <v>6.3357585523350139E-5</v>
      </c>
      <c r="AA2806" s="78">
        <f>_xll.qlTenorBasisInstBasisValue($Z$1,$U2806,_xll.ohTrigger(CalibrationTrigger,$D$34:$D$37))</f>
        <v>6.3550346088108665E-5</v>
      </c>
      <c r="AB2806" s="78">
        <f>_xll.qlTenorBasisValue($AB$1,U2806,_xll.ohTrigger(CalibrationTrigger,$C$48:$C$51))</f>
        <v>4.6067271194681522E-4</v>
      </c>
      <c r="AC2806" s="78">
        <f>_xll.qlTenorBasisInstBasisValue($AB$1,$U2806,_xll.ohTrigger(CalibrationTrigger,$D$48:$D$51))</f>
        <v>4.6068465062534141E-4</v>
      </c>
    </row>
    <row r="2807" spans="19:29">
      <c r="S2807" s="64" t="s">
        <v>99</v>
      </c>
      <c r="T2807" s="147" t="str">
        <f>IFERROR(_xll.qlInterestRateIndexFixingDate(SimpleBasisIndex6M,U2807),"")</f>
        <v/>
      </c>
      <c r="U2807" s="147">
        <f>_xll.qlCalendarAdvance(Calendar,U2806,S2807,,,trigger)</f>
        <v>59230</v>
      </c>
      <c r="V2807" s="78">
        <f>_xll.qlTenorBasisValue($V$1,U2807,_xll.ohTrigger(CalibrationTrigger,$C$6:$C$9))</f>
        <v>6.0094667173925731E-4</v>
      </c>
      <c r="W2807" s="78">
        <f>_xll.qlTenorBasisInstBasisValue($V$1,U2807,_xll.ohTrigger(CalibrationTrigger,$D$6:$D$9))</f>
        <v>6.0110278989724804E-4</v>
      </c>
      <c r="X2807" s="78">
        <f>_xll.qlTenorBasisValue($X$1,U2807,_xll.ohTrigger(CalibrationTrigger,$C$20:$C$23))</f>
        <v>1.9062988406948877E-6</v>
      </c>
      <c r="Y2807" s="78">
        <f>_xll.qlTenorBasisInstBasisValue($X$1,$U2807,_xll.ohTrigger(CalibrationTrigger,$D$20:$D$23))</f>
        <v>1.9493477262981952E-6</v>
      </c>
      <c r="Z2807" s="78">
        <f>_xll.qlTenorBasisValue($Z$1,U2807,_xll.ohTrigger(CalibrationTrigger,$C$34:$C$37))</f>
        <v>6.3350557069869856E-5</v>
      </c>
      <c r="AA2807" s="78">
        <f>_xll.qlTenorBasisInstBasisValue($Z$1,$U2807,_xll.ohTrigger(CalibrationTrigger,$D$34:$D$37))</f>
        <v>6.3542663175636323E-5</v>
      </c>
      <c r="AB2807" s="78">
        <f>_xll.qlTenorBasisValue($AB$1,U2807,_xll.ohTrigger(CalibrationTrigger,$C$48:$C$51))</f>
        <v>4.6066758253288147E-4</v>
      </c>
      <c r="AC2807" s="78">
        <f>_xll.qlTenorBasisInstBasisValue($AB$1,$U2807,_xll.ohTrigger(CalibrationTrigger,$D$48:$D$51))</f>
        <v>4.6067948071220867E-4</v>
      </c>
    </row>
    <row r="2808" spans="19:29">
      <c r="S2808" s="64" t="s">
        <v>99</v>
      </c>
      <c r="T2808" s="147" t="str">
        <f>IFERROR(_xll.qlInterestRateIndexFixingDate(SimpleBasisIndex6M,U2808),"")</f>
        <v/>
      </c>
      <c r="U2808" s="147">
        <f>_xll.qlCalendarAdvance(Calendar,U2807,S2808,,,trigger)</f>
        <v>59237</v>
      </c>
      <c r="V2808" s="78">
        <f>_xll.qlTenorBasisValue($V$1,U2808,_xll.ohTrigger(CalibrationTrigger,$C$6:$C$9))</f>
        <v>6.0093502129944488E-4</v>
      </c>
      <c r="W2808" s="78">
        <f>_xll.qlTenorBasisInstBasisValue($V$1,U2808,_xll.ohTrigger(CalibrationTrigger,$D$6:$D$9))</f>
        <v>6.010906096248392E-4</v>
      </c>
      <c r="X2808" s="78">
        <f>_xll.qlTenorBasisValue($X$1,U2808,_xll.ohTrigger(CalibrationTrigger,$C$20:$C$23))</f>
        <v>1.8997536266619996E-6</v>
      </c>
      <c r="Y2808" s="78">
        <f>_xll.qlTenorBasisInstBasisValue($X$1,$U2808,_xll.ohTrigger(CalibrationTrigger,$D$20:$D$23))</f>
        <v>1.9426564483153385E-6</v>
      </c>
      <c r="Z2808" s="78">
        <f>_xll.qlTenorBasisValue($Z$1,U2808,_xll.ohTrigger(CalibrationTrigger,$C$34:$C$37))</f>
        <v>6.3343552491138105E-5</v>
      </c>
      <c r="AA2808" s="78">
        <f>_xll.qlTenorBasisInstBasisValue($Z$1,$U2808,_xll.ohTrigger(CalibrationTrigger,$D$34:$D$37))</f>
        <v>6.3535006324152716E-5</v>
      </c>
      <c r="AB2808" s="78">
        <f>_xll.qlTenorBasisValue($AB$1,U2808,_xll.ohTrigger(CalibrationTrigger,$C$48:$C$51))</f>
        <v>4.6066247052052454E-4</v>
      </c>
      <c r="AC2808" s="78">
        <f>_xll.qlTenorBasisInstBasisValue($AB$1,$U2808,_xll.ohTrigger(CalibrationTrigger,$D$48:$D$51))</f>
        <v>4.6067432833579117E-4</v>
      </c>
    </row>
    <row r="2809" spans="19:29">
      <c r="S2809" s="64" t="s">
        <v>99</v>
      </c>
      <c r="T2809" s="147" t="str">
        <f>IFERROR(_xll.qlInterestRateIndexFixingDate(SimpleBasisIndex6M,U2809),"")</f>
        <v/>
      </c>
      <c r="U2809" s="147">
        <f>_xll.qlCalendarAdvance(Calendar,U2808,S2809,,,trigger)</f>
        <v>59244</v>
      </c>
      <c r="V2809" s="78">
        <f>_xll.qlTenorBasisValue($V$1,U2809,_xll.ohTrigger(CalibrationTrigger,$C$6:$C$9))</f>
        <v>6.009234104093087E-4</v>
      </c>
      <c r="W2809" s="78">
        <f>_xll.qlTenorBasisInstBasisValue($V$1,U2809,_xll.ohTrigger(CalibrationTrigger,$D$6:$D$9))</f>
        <v>6.0107847067108686E-4</v>
      </c>
      <c r="X2809" s="78">
        <f>_xll.qlTenorBasisValue($X$1,U2809,_xll.ohTrigger(CalibrationTrigger,$C$20:$C$23))</f>
        <v>1.8932306236664398E-6</v>
      </c>
      <c r="Y2809" s="78">
        <f>_xll.qlTenorBasisInstBasisValue($X$1,$U2809,_xll.ohTrigger(CalibrationTrigger,$D$20:$D$23))</f>
        <v>1.9359878688902162E-6</v>
      </c>
      <c r="Z2809" s="78">
        <f>_xll.qlTenorBasisValue($Z$1,U2809,_xll.ohTrigger(CalibrationTrigger,$C$34:$C$37))</f>
        <v>6.3336571707349638E-5</v>
      </c>
      <c r="AA2809" s="78">
        <f>_xll.qlTenorBasisInstBasisValue($Z$1,$U2809,_xll.ohTrigger(CalibrationTrigger,$D$34:$D$37))</f>
        <v>6.3527375446703651E-5</v>
      </c>
      <c r="AB2809" s="78">
        <f>_xll.qlTenorBasisValue($AB$1,U2809,_xll.ohTrigger(CalibrationTrigger,$C$48:$C$51))</f>
        <v>4.606573758516733E-4</v>
      </c>
      <c r="AC2809" s="78">
        <f>_xll.qlTenorBasisInstBasisValue($AB$1,$U2809,_xll.ohTrigger(CalibrationTrigger,$D$48:$D$51))</f>
        <v>4.6066919343757648E-4</v>
      </c>
    </row>
    <row r="2810" spans="19:29">
      <c r="S2810" s="64" t="s">
        <v>99</v>
      </c>
      <c r="T2810" s="147" t="str">
        <f>IFERROR(_xll.qlInterestRateIndexFixingDate(SimpleBasisIndex6M,U2810),"")</f>
        <v/>
      </c>
      <c r="U2810" s="147">
        <f>_xll.qlCalendarAdvance(Calendar,U2809,S2810,,,trigger)</f>
        <v>59251</v>
      </c>
      <c r="V2810" s="78">
        <f>_xll.qlTenorBasisValue($V$1,U2810,_xll.ohTrigger(CalibrationTrigger,$C$6:$C$9))</f>
        <v>6.0091183893675696E-4</v>
      </c>
      <c r="W2810" s="78">
        <f>_xll.qlTenorBasisInstBasisValue($V$1,U2810,_xll.ohTrigger(CalibrationTrigger,$D$6:$D$9))</f>
        <v>6.0106637289811867E-4</v>
      </c>
      <c r="X2810" s="78">
        <f>_xll.qlTenorBasisValue($X$1,U2810,_xll.ohTrigger(CalibrationTrigger,$C$20:$C$23))</f>
        <v>1.8867297575599266E-6</v>
      </c>
      <c r="Y2810" s="78">
        <f>_xll.qlTenorBasisInstBasisValue($X$1,$U2810,_xll.ohTrigger(CalibrationTrigger,$D$20:$D$23))</f>
        <v>1.9293419122821622E-6</v>
      </c>
      <c r="Z2810" s="78">
        <f>_xll.qlTenorBasisValue($Z$1,U2810,_xll.ohTrigger(CalibrationTrigger,$C$34:$C$37))</f>
        <v>6.3329614638960445E-5</v>
      </c>
      <c r="AA2810" s="78">
        <f>_xll.qlTenorBasisInstBasisValue($Z$1,$U2810,_xll.ohTrigger(CalibrationTrigger,$D$34:$D$37))</f>
        <v>6.3519770456618832E-5</v>
      </c>
      <c r="AB2810" s="78">
        <f>_xll.qlTenorBasisValue($AB$1,U2810,_xll.ohTrigger(CalibrationTrigger,$C$48:$C$51))</f>
        <v>4.6065229846844628E-4</v>
      </c>
      <c r="AC2810" s="78">
        <f>_xll.qlTenorBasisInstBasisValue($AB$1,$U2810,_xll.ohTrigger(CalibrationTrigger,$D$48:$D$51))</f>
        <v>4.6066407595924324E-4</v>
      </c>
    </row>
    <row r="2811" spans="19:29">
      <c r="S2811" s="64" t="s">
        <v>99</v>
      </c>
      <c r="T2811" s="147" t="str">
        <f>IFERROR(_xll.qlInterestRateIndexFixingDate(SimpleBasisIndex6M,U2811),"")</f>
        <v/>
      </c>
      <c r="U2811" s="147">
        <f>_xll.qlCalendarAdvance(Calendar,U2810,S2811,,,trigger)</f>
        <v>59258</v>
      </c>
      <c r="V2811" s="78">
        <f>_xll.qlTenorBasisValue($V$1,U2811,_xll.ohTrigger(CalibrationTrigger,$C$6:$C$9))</f>
        <v>6.0090030675012934E-4</v>
      </c>
      <c r="W2811" s="78">
        <f>_xll.qlTenorBasisInstBasisValue($V$1,U2811,_xll.ohTrigger(CalibrationTrigger,$D$6:$D$9))</f>
        <v>6.0105431616851244E-4</v>
      </c>
      <c r="X2811" s="78">
        <f>_xll.qlTenorBasisValue($X$1,U2811,_xll.ohTrigger(CalibrationTrigger,$C$20:$C$23))</f>
        <v>1.8802509544364161E-6</v>
      </c>
      <c r="Y2811" s="78">
        <f>_xll.qlTenorBasisInstBasisValue($X$1,$U2811,_xll.ohTrigger(CalibrationTrigger,$D$20:$D$23))</f>
        <v>1.9227185029977978E-6</v>
      </c>
      <c r="Z2811" s="78">
        <f>_xll.qlTenorBasisValue($Z$1,U2811,_xll.ohTrigger(CalibrationTrigger,$C$34:$C$37))</f>
        <v>6.3322681206686818E-5</v>
      </c>
      <c r="AA2811" s="78">
        <f>_xll.qlTenorBasisInstBasisValue($Z$1,$U2811,_xll.ohTrigger(CalibrationTrigger,$D$34:$D$37))</f>
        <v>6.3512191267510928E-5</v>
      </c>
      <c r="AB2811" s="78">
        <f>_xll.qlTenorBasisValue($AB$1,U2811,_xll.ohTrigger(CalibrationTrigger,$C$48:$C$51))</f>
        <v>4.6064723831315091E-4</v>
      </c>
      <c r="AC2811" s="78">
        <f>_xll.qlTenorBasisInstBasisValue($AB$1,$U2811,_xll.ohTrigger(CalibrationTrigger,$D$48:$D$51))</f>
        <v>4.6065897584266044E-4</v>
      </c>
    </row>
    <row r="2812" spans="19:29">
      <c r="S2812" s="64" t="s">
        <v>99</v>
      </c>
      <c r="T2812" s="147" t="str">
        <f>IFERROR(_xll.qlInterestRateIndexFixingDate(SimpleBasisIndex6M,U2812),"")</f>
        <v/>
      </c>
      <c r="U2812" s="147">
        <f>_xll.qlCalendarAdvance(Calendar,U2811,S2812,,,trigger)</f>
        <v>59265</v>
      </c>
      <c r="V2812" s="78">
        <f>_xll.qlTenorBasisValue($V$1,U2812,_xll.ohTrigger(CalibrationTrigger,$C$6:$C$9))</f>
        <v>6.0088881371819639E-4</v>
      </c>
      <c r="W2812" s="78">
        <f>_xll.qlTenorBasisInstBasisValue($V$1,U2812,_xll.ohTrigger(CalibrationTrigger,$D$6:$D$9))</f>
        <v>6.0104230034529495E-4</v>
      </c>
      <c r="X2812" s="78">
        <f>_xll.qlTenorBasisValue($X$1,U2812,_xll.ohTrigger(CalibrationTrigger,$C$20:$C$23))</f>
        <v>1.8737941406313619E-6</v>
      </c>
      <c r="Y2812" s="78">
        <f>_xll.qlTenorBasisInstBasisValue($X$1,$U2812,_xll.ohTrigger(CalibrationTrigger,$D$20:$D$23))</f>
        <v>1.9161175657902739E-6</v>
      </c>
      <c r="Z2812" s="78">
        <f>_xll.qlTenorBasisValue($Z$1,U2812,_xll.ohTrigger(CalibrationTrigger,$C$34:$C$37))</f>
        <v>6.3315771331504635E-5</v>
      </c>
      <c r="AA2812" s="78">
        <f>_xll.qlTenorBasisInstBasisValue($Z$1,$U2812,_xll.ohTrigger(CalibrationTrigger,$D$34:$D$37))</f>
        <v>6.3504637793274757E-5</v>
      </c>
      <c r="AB2812" s="78">
        <f>_xll.qlTenorBasisValue($AB$1,U2812,_xll.ohTrigger(CalibrationTrigger,$C$48:$C$51))</f>
        <v>4.6064219532828321E-4</v>
      </c>
      <c r="AC2812" s="78">
        <f>_xll.qlTenorBasisInstBasisValue($AB$1,$U2812,_xll.ohTrigger(CalibrationTrigger,$D$48:$D$51))</f>
        <v>4.6065389302988707E-4</v>
      </c>
    </row>
    <row r="2813" spans="19:29">
      <c r="S2813" s="64" t="s">
        <v>99</v>
      </c>
      <c r="T2813" s="147" t="str">
        <f>IFERROR(_xll.qlInterestRateIndexFixingDate(SimpleBasisIndex6M,U2813),"")</f>
        <v/>
      </c>
      <c r="U2813" s="147">
        <f>_xll.qlCalendarAdvance(Calendar,U2812,S2813,,,trigger)</f>
        <v>59272</v>
      </c>
      <c r="V2813" s="78">
        <f>_xll.qlTenorBasisValue($V$1,U2813,_xll.ohTrigger(CalibrationTrigger,$C$6:$C$9))</f>
        <v>6.0087735971015748E-4</v>
      </c>
      <c r="W2813" s="78">
        <f>_xll.qlTenorBasisInstBasisValue($V$1,U2813,_xll.ohTrigger(CalibrationTrigger,$D$6:$D$9))</f>
        <v>6.0103032529193988E-4</v>
      </c>
      <c r="X2813" s="78">
        <f>_xll.qlTenorBasisValue($X$1,U2813,_xll.ohTrigger(CalibrationTrigger,$C$20:$C$23))</f>
        <v>1.8673592427209206E-6</v>
      </c>
      <c r="Y2813" s="78">
        <f>_xll.qlTenorBasisInstBasisValue($X$1,$U2813,_xll.ohTrigger(CalibrationTrigger,$D$20:$D$23))</f>
        <v>1.9095390256584636E-6</v>
      </c>
      <c r="Z2813" s="78">
        <f>_xll.qlTenorBasisValue($Z$1,U2813,_xll.ohTrigger(CalibrationTrigger,$C$34:$C$37))</f>
        <v>6.3308884934648412E-5</v>
      </c>
      <c r="AA2813" s="78">
        <f>_xll.qlTenorBasisInstBasisValue($Z$1,$U2813,_xll.ohTrigger(CalibrationTrigger,$D$34:$D$37))</f>
        <v>6.3497109948086245E-5</v>
      </c>
      <c r="AB2813" s="78">
        <f>_xll.qlTenorBasisValue($AB$1,U2813,_xll.ohTrigger(CalibrationTrigger,$C$48:$C$51))</f>
        <v>4.6063716945652684E-4</v>
      </c>
      <c r="AC2813" s="78">
        <f>_xll.qlTenorBasisInstBasisValue($AB$1,$U2813,_xll.ohTrigger(CalibrationTrigger,$D$48:$D$51))</f>
        <v>4.606488274631712E-4</v>
      </c>
    </row>
    <row r="2814" spans="19:29">
      <c r="S2814" s="64" t="s">
        <v>99</v>
      </c>
      <c r="T2814" s="147" t="str">
        <f>IFERROR(_xll.qlInterestRateIndexFixingDate(SimpleBasisIndex6M,U2814),"")</f>
        <v/>
      </c>
      <c r="U2814" s="147">
        <f>_xll.qlCalendarAdvance(Calendar,U2813,S2814,,,trigger)</f>
        <v>59279</v>
      </c>
      <c r="V2814" s="78">
        <f>_xll.qlTenorBasisValue($V$1,U2814,_xll.ohTrigger(CalibrationTrigger,$C$6:$C$9))</f>
        <v>6.0086594459563989E-4</v>
      </c>
      <c r="W2814" s="78">
        <f>_xll.qlTenorBasisInstBasisValue($V$1,U2814,_xll.ohTrigger(CalibrationTrigger,$D$6:$D$9))</f>
        <v>6.0101839087236717E-4</v>
      </c>
      <c r="X2814" s="78">
        <f>_xll.qlTenorBasisValue($X$1,U2814,_xll.ohTrigger(CalibrationTrigger,$C$20:$C$23))</f>
        <v>1.8609461875212173E-6</v>
      </c>
      <c r="Y2814" s="78">
        <f>_xll.qlTenorBasisInstBasisValue($X$1,$U2814,_xll.ohTrigger(CalibrationTrigger,$D$20:$D$23))</f>
        <v>1.9029828078462101E-6</v>
      </c>
      <c r="Z2814" s="78">
        <f>_xll.qlTenorBasisValue($Z$1,U2814,_xll.ohTrigger(CalibrationTrigger,$C$34:$C$37))</f>
        <v>6.3302021937610594E-5</v>
      </c>
      <c r="AA2814" s="78">
        <f>_xll.qlTenorBasisInstBasisValue($Z$1,$U2814,_xll.ohTrigger(CalibrationTrigger,$D$34:$D$37))</f>
        <v>6.348960764640169E-5</v>
      </c>
      <c r="AB2814" s="78">
        <f>_xll.qlTenorBasisValue($AB$1,U2814,_xll.ohTrigger(CalibrationTrigger,$C$48:$C$51))</f>
        <v>4.6063216064075297E-4</v>
      </c>
      <c r="AC2814" s="78">
        <f>_xll.qlTenorBasisInstBasisValue($AB$1,$U2814,_xll.ohTrigger(CalibrationTrigger,$D$48:$D$51))</f>
        <v>4.606437790849495E-4</v>
      </c>
    </row>
    <row r="2815" spans="19:29">
      <c r="S2815" s="64" t="s">
        <v>99</v>
      </c>
      <c r="T2815" s="147" t="str">
        <f>IFERROR(_xll.qlInterestRateIndexFixingDate(SimpleBasisIndex6M,U2815),"")</f>
        <v/>
      </c>
      <c r="U2815" s="147">
        <f>_xll.qlCalendarAdvance(Calendar,U2814,S2815,,,trigger)</f>
        <v>59286</v>
      </c>
      <c r="V2815" s="78">
        <f>_xll.qlTenorBasisValue($V$1,U2815,_xll.ohTrigger(CalibrationTrigger,$C$6:$C$9))</f>
        <v>6.0085456824469712E-4</v>
      </c>
      <c r="W2815" s="78">
        <f>_xll.qlTenorBasisInstBasisValue($V$1,U2815,_xll.ohTrigger(CalibrationTrigger,$D$6:$D$9))</f>
        <v>6.0100649695094097E-4</v>
      </c>
      <c r="X2815" s="78">
        <f>_xll.qlTenorBasisValue($X$1,U2815,_xll.ohTrigger(CalibrationTrigger,$C$20:$C$23))</f>
        <v>1.8545549020875556E-6</v>
      </c>
      <c r="Y2815" s="78">
        <f>_xll.qlTenorBasisInstBasisValue($X$1,$U2815,_xll.ohTrigger(CalibrationTrigger,$D$20:$D$23))</f>
        <v>1.8964488378415221E-6</v>
      </c>
      <c r="Z2815" s="78">
        <f>_xll.qlTenorBasisValue($Z$1,U2815,_xll.ohTrigger(CalibrationTrigger,$C$34:$C$37))</f>
        <v>6.3295182262140665E-5</v>
      </c>
      <c r="AA2815" s="78">
        <f>_xll.qlTenorBasisInstBasisValue($Z$1,$U2815,_xll.ohTrigger(CalibrationTrigger,$D$34:$D$37))</f>
        <v>6.3482130802956763E-5</v>
      </c>
      <c r="AB2815" s="78">
        <f>_xll.qlTenorBasisValue($AB$1,U2815,_xll.ohTrigger(CalibrationTrigger,$C$48:$C$51))</f>
        <v>4.6062716882401913E-4</v>
      </c>
      <c r="AC2815" s="78">
        <f>_xll.qlTenorBasisInstBasisValue($AB$1,$U2815,_xll.ohTrigger(CalibrationTrigger,$D$48:$D$51))</f>
        <v>4.6063874783784675E-4</v>
      </c>
    </row>
    <row r="2816" spans="19:29">
      <c r="S2816" s="64" t="s">
        <v>99</v>
      </c>
      <c r="T2816" s="147" t="str">
        <f>IFERROR(_xll.qlInterestRateIndexFixingDate(SimpleBasisIndex6M,U2816),"")</f>
        <v/>
      </c>
      <c r="U2816" s="147">
        <f>_xll.qlCalendarAdvance(Calendar,U2815,S2816,,,trigger)</f>
        <v>59293</v>
      </c>
      <c r="V2816" s="78">
        <f>_xll.qlTenorBasisValue($V$1,U2816,_xll.ohTrigger(CalibrationTrigger,$C$6:$C$9))</f>
        <v>6.0084323052780788E-4</v>
      </c>
      <c r="W2816" s="78">
        <f>_xll.qlTenorBasisInstBasisValue($V$1,U2816,_xll.ohTrigger(CalibrationTrigger,$D$6:$D$9))</f>
        <v>6.0099464339246885E-4</v>
      </c>
      <c r="X2816" s="78">
        <f>_xll.qlTenorBasisValue($X$1,U2816,_xll.ohTrigger(CalibrationTrigger,$C$20:$C$23))</f>
        <v>1.8481853137136849E-6</v>
      </c>
      <c r="Y2816" s="78">
        <f>_xll.qlTenorBasisInstBasisValue($X$1,$U2816,_xll.ohTrigger(CalibrationTrigger,$D$20:$D$23))</f>
        <v>1.889937041375828E-6</v>
      </c>
      <c r="Z2816" s="78">
        <f>_xll.qlTenorBasisValue($Z$1,U2816,_xll.ohTrigger(CalibrationTrigger,$C$34:$C$37))</f>
        <v>6.3288365830244347E-5</v>
      </c>
      <c r="AA2816" s="78">
        <f>_xll.qlTenorBasisInstBasisValue($Z$1,$U2816,_xll.ohTrigger(CalibrationTrigger,$D$34:$D$37))</f>
        <v>6.3474679332765709E-5</v>
      </c>
      <c r="AB2816" s="78">
        <f>_xll.qlTenorBasisValue($AB$1,U2816,_xll.ohTrigger(CalibrationTrigger,$C$48:$C$51))</f>
        <v>4.6062219394956907E-4</v>
      </c>
      <c r="AC2816" s="78">
        <f>_xll.qlTenorBasisInstBasisValue($AB$1,$U2816,_xll.ohTrigger(CalibrationTrigger,$D$48:$D$51))</f>
        <v>4.6063373366467513E-4</v>
      </c>
    </row>
    <row r="2817" spans="19:29">
      <c r="S2817" s="64" t="s">
        <v>99</v>
      </c>
      <c r="T2817" s="147" t="str">
        <f>IFERROR(_xll.qlInterestRateIndexFixingDate(SimpleBasisIndex6M,U2817),"")</f>
        <v/>
      </c>
      <c r="U2817" s="147">
        <f>_xll.qlCalendarAdvance(Calendar,U2816,S2817,,,trigger)</f>
        <v>59300</v>
      </c>
      <c r="V2817" s="78">
        <f>_xll.qlTenorBasisValue($V$1,U2817,_xll.ohTrigger(CalibrationTrigger,$C$6:$C$9))</f>
        <v>6.0083193131587427E-4</v>
      </c>
      <c r="W2817" s="78">
        <f>_xll.qlTenorBasisInstBasisValue($V$1,U2817,_xll.ohTrigger(CalibrationTrigger,$D$6:$D$9))</f>
        <v>6.0098283006219965E-4</v>
      </c>
      <c r="X2817" s="78">
        <f>_xll.qlTenorBasisValue($X$1,U2817,_xll.ohTrigger(CalibrationTrigger,$C$20:$C$23))</f>
        <v>1.84183734993102E-6</v>
      </c>
      <c r="Y2817" s="78">
        <f>_xll.qlTenorBasisInstBasisValue($X$1,$U2817,_xll.ohTrigger(CalibrationTrigger,$D$20:$D$23))</f>
        <v>1.8834473444231775E-6</v>
      </c>
      <c r="Z2817" s="78">
        <f>_xll.qlTenorBasisValue($Z$1,U2817,_xll.ohTrigger(CalibrationTrigger,$C$34:$C$37))</f>
        <v>6.3281572564182772E-5</v>
      </c>
      <c r="AA2817" s="78">
        <f>_xll.qlTenorBasisInstBasisValue($Z$1,$U2817,_xll.ohTrigger(CalibrationTrigger,$D$34:$D$37))</f>
        <v>6.3467253151120381E-5</v>
      </c>
      <c r="AB2817" s="78">
        <f>_xll.qlTenorBasisValue($AB$1,U2817,_xll.ohTrigger(CalibrationTrigger,$C$48:$C$51))</f>
        <v>4.6061723596083201E-4</v>
      </c>
      <c r="AC2817" s="78">
        <f>_xll.qlTenorBasisInstBasisValue($AB$1,$U2817,_xll.ohTrigger(CalibrationTrigger,$D$48:$D$51))</f>
        <v>4.6062873650843365E-4</v>
      </c>
    </row>
    <row r="2818" spans="19:29">
      <c r="S2818" s="64" t="s">
        <v>99</v>
      </c>
      <c r="T2818" s="147" t="str">
        <f>IFERROR(_xll.qlInterestRateIndexFixingDate(SimpleBasisIndex6M,U2818),"")</f>
        <v/>
      </c>
      <c r="U2818" s="147">
        <f>_xll.qlCalendarAdvance(Calendar,U2817,S2818,,,trigger)</f>
        <v>59307</v>
      </c>
      <c r="V2818" s="78">
        <f>_xll.qlTenorBasisValue($V$1,U2818,_xll.ohTrigger(CalibrationTrigger,$C$6:$C$9))</f>
        <v>6.0082067048022089E-4</v>
      </c>
      <c r="W2818" s="78">
        <f>_xll.qlTenorBasisInstBasisValue($V$1,U2818,_xll.ohTrigger(CalibrationTrigger,$D$6:$D$9))</f>
        <v>6.0097105682582286E-4</v>
      </c>
      <c r="X2818" s="78">
        <f>_xll.qlTenorBasisValue($X$1,U2818,_xll.ohTrigger(CalibrationTrigger,$C$20:$C$23))</f>
        <v>1.8355109385079065E-6</v>
      </c>
      <c r="Y2818" s="78">
        <f>_xll.qlTenorBasisInstBasisValue($X$1,$U2818,_xll.ohTrigger(CalibrationTrigger,$D$20:$D$23))</f>
        <v>1.8769796731994939E-6</v>
      </c>
      <c r="Z2818" s="78">
        <f>_xll.qlTenorBasisValue($Z$1,U2818,_xll.ohTrigger(CalibrationTrigger,$C$34:$C$37))</f>
        <v>6.3274802386471723E-5</v>
      </c>
      <c r="AA2818" s="78">
        <f>_xll.qlTenorBasisInstBasisValue($Z$1,$U2818,_xll.ohTrigger(CalibrationTrigger,$D$34:$D$37))</f>
        <v>6.3459852173589415E-5</v>
      </c>
      <c r="AB2818" s="78">
        <f>_xll.qlTenorBasisValue($AB$1,U2818,_xll.ohTrigger(CalibrationTrigger,$C$48:$C$51))</f>
        <v>4.6061229480142194E-4</v>
      </c>
      <c r="AC2818" s="78">
        <f>_xll.qlTenorBasisInstBasisValue($AB$1,$U2818,_xll.ohTrigger(CalibrationTrigger,$D$48:$D$51))</f>
        <v>4.6062375631230755E-4</v>
      </c>
    </row>
    <row r="2819" spans="19:29">
      <c r="S2819" s="64" t="s">
        <v>99</v>
      </c>
      <c r="T2819" s="147" t="str">
        <f>IFERROR(_xll.qlInterestRateIndexFixingDate(SimpleBasisIndex6M,U2819),"")</f>
        <v/>
      </c>
      <c r="U2819" s="147">
        <f>_xll.qlCalendarAdvance(Calendar,U2818,S2819,,,trigger)</f>
        <v>59314</v>
      </c>
      <c r="V2819" s="78">
        <f>_xll.qlTenorBasisValue($V$1,U2819,_xll.ohTrigger(CalibrationTrigger,$C$6:$C$9))</f>
        <v>6.0080944789259335E-4</v>
      </c>
      <c r="W2819" s="78">
        <f>_xll.qlTenorBasisInstBasisValue($V$1,U2819,_xll.ohTrigger(CalibrationTrigger,$D$6:$D$9))</f>
        <v>6.0095932354946649E-4</v>
      </c>
      <c r="X2819" s="78">
        <f>_xll.qlTenorBasisValue($X$1,U2819,_xll.ohTrigger(CalibrationTrigger,$C$20:$C$23))</f>
        <v>1.8292060074488602E-6</v>
      </c>
      <c r="Y2819" s="78">
        <f>_xll.qlTenorBasisInstBasisValue($X$1,$U2819,_xll.ohTrigger(CalibrationTrigger,$D$20:$D$23))</f>
        <v>1.8705339541617973E-6</v>
      </c>
      <c r="Z2819" s="78">
        <f>_xll.qlTenorBasisValue($Z$1,U2819,_xll.ohTrigger(CalibrationTrigger,$C$34:$C$37))</f>
        <v>6.326805521988077E-5</v>
      </c>
      <c r="AA2819" s="78">
        <f>_xll.qlTenorBasisInstBasisValue($Z$1,$U2819,_xll.ohTrigger(CalibrationTrigger,$D$34:$D$37))</f>
        <v>6.3452476316017337E-5</v>
      </c>
      <c r="AB2819" s="78">
        <f>_xll.qlTenorBasisValue($AB$1,U2819,_xll.ohTrigger(CalibrationTrigger,$C$48:$C$51))</f>
        <v>4.6060737041513723E-4</v>
      </c>
      <c r="AC2819" s="78">
        <f>_xll.qlTenorBasisInstBasisValue($AB$1,$U2819,_xll.ohTrigger(CalibrationTrigger,$D$48:$D$51))</f>
        <v>4.6061879301966766E-4</v>
      </c>
    </row>
    <row r="2820" spans="19:29">
      <c r="S2820" s="64" t="s">
        <v>99</v>
      </c>
      <c r="T2820" s="147" t="str">
        <f>IFERROR(_xll.qlInterestRateIndexFixingDate(SimpleBasisIndex6M,U2820),"")</f>
        <v/>
      </c>
      <c r="U2820" s="147">
        <f>_xll.qlCalendarAdvance(Calendar,U2819,S2820,,,trigger)</f>
        <v>59321</v>
      </c>
      <c r="V2820" s="78">
        <f>_xll.qlTenorBasisValue($V$1,U2820,_xll.ohTrigger(CalibrationTrigger,$C$6:$C$9))</f>
        <v>6.0079826342515673E-4</v>
      </c>
      <c r="W2820" s="78">
        <f>_xll.qlTenorBasisInstBasisValue($V$1,U2820,_xll.ohTrigger(CalibrationTrigger,$D$6:$D$9))</f>
        <v>6.0094763009969617E-4</v>
      </c>
      <c r="X2820" s="78">
        <f>_xll.qlTenorBasisValue($X$1,U2820,_xll.ohTrigger(CalibrationTrigger,$C$20:$C$23))</f>
        <v>1.8229224849938085E-6</v>
      </c>
      <c r="Y2820" s="78">
        <f>_xll.qlTenorBasisInstBasisValue($X$1,$U2820,_xll.ohTrigger(CalibrationTrigger,$D$20:$D$23))</f>
        <v>1.8641101140074316E-6</v>
      </c>
      <c r="Z2820" s="78">
        <f>_xll.qlTenorBasisValue($Z$1,U2820,_xll.ohTrigger(CalibrationTrigger,$C$34:$C$37))</f>
        <v>6.3261330987432438E-5</v>
      </c>
      <c r="AA2820" s="78">
        <f>_xll.qlTenorBasisInstBasisValue($Z$1,$U2820,_xll.ohTrigger(CalibrationTrigger,$D$34:$D$37))</f>
        <v>6.3445125494523681E-5</v>
      </c>
      <c r="AB2820" s="78">
        <f>_xll.qlTenorBasisValue($AB$1,U2820,_xll.ohTrigger(CalibrationTrigger,$C$48:$C$51))</f>
        <v>4.6060246274595988E-4</v>
      </c>
      <c r="AC2820" s="78">
        <f>_xll.qlTenorBasisInstBasisValue($AB$1,$U2820,_xll.ohTrigger(CalibrationTrigger,$D$48:$D$51))</f>
        <v>4.6061384657406998E-4</v>
      </c>
    </row>
    <row r="2821" spans="19:29">
      <c r="S2821" s="64" t="s">
        <v>99</v>
      </c>
      <c r="T2821" s="147" t="str">
        <f>IFERROR(_xll.qlInterestRateIndexFixingDate(SimpleBasisIndex6M,U2821),"")</f>
        <v/>
      </c>
      <c r="U2821" s="147">
        <f>_xll.qlCalendarAdvance(Calendar,U2820,S2821,,,trigger)</f>
        <v>59328</v>
      </c>
      <c r="V2821" s="78">
        <f>_xll.qlTenorBasisValue($V$1,U2821,_xll.ohTrigger(CalibrationTrigger,$C$6:$C$9))</f>
        <v>6.0078711695049462E-4</v>
      </c>
      <c r="W2821" s="78">
        <f>_xll.qlTenorBasisInstBasisValue($V$1,U2821,_xll.ohTrigger(CalibrationTrigger,$D$6:$D$9))</f>
        <v>6.0093597634351388E-4</v>
      </c>
      <c r="X2821" s="78">
        <f>_xll.qlTenorBasisValue($X$1,U2821,_xll.ohTrigger(CalibrationTrigger,$C$20:$C$23))</f>
        <v>1.8166602996173636E-6</v>
      </c>
      <c r="Y2821" s="78">
        <f>_xll.qlTenorBasisInstBasisValue($X$1,$U2821,_xll.ohTrigger(CalibrationTrigger,$D$20:$D$23))</f>
        <v>1.8577080796733232E-6</v>
      </c>
      <c r="Z2821" s="78">
        <f>_xll.qlTenorBasisValue($Z$1,U2821,_xll.ohTrigger(CalibrationTrigger,$C$34:$C$37))</f>
        <v>6.3254629612401496E-5</v>
      </c>
      <c r="AA2821" s="78">
        <f>_xll.qlTenorBasisInstBasisValue($Z$1,$U2821,_xll.ohTrigger(CalibrationTrigger,$D$34:$D$37))</f>
        <v>6.343779962550212E-5</v>
      </c>
      <c r="AB2821" s="78">
        <f>_xll.qlTenorBasisValue($AB$1,U2821,_xll.ohTrigger(CalibrationTrigger,$C$48:$C$51))</f>
        <v>4.605975717380551E-4</v>
      </c>
      <c r="AC2821" s="78">
        <f>_xll.qlTenorBasisInstBasisValue($AB$1,$U2821,_xll.ohTrigger(CalibrationTrigger,$D$48:$D$51))</f>
        <v>4.6060891691925487E-4</v>
      </c>
    </row>
    <row r="2822" spans="19:29">
      <c r="S2822" s="64" t="s">
        <v>99</v>
      </c>
      <c r="T2822" s="147" t="str">
        <f>IFERROR(_xll.qlInterestRateIndexFixingDate(SimpleBasisIndex6M,U2822),"")</f>
        <v/>
      </c>
      <c r="U2822" s="147">
        <f>_xll.qlCalendarAdvance(Calendar,U2821,S2822,,,trigger)</f>
        <v>59335</v>
      </c>
      <c r="V2822" s="78">
        <f>_xll.qlTenorBasisValue($V$1,U2822,_xll.ohTrigger(CalibrationTrigger,$C$6:$C$9))</f>
        <v>6.0077600834160748E-4</v>
      </c>
      <c r="W2822" s="78">
        <f>_xll.qlTenorBasisInstBasisValue($V$1,U2822,_xll.ohTrigger(CalibrationTrigger,$D$6:$D$9))</f>
        <v>6.0092436214835587E-4</v>
      </c>
      <c r="X2822" s="78">
        <f>_xll.qlTenorBasisValue($X$1,U2822,_xll.ohTrigger(CalibrationTrigger,$C$20:$C$23))</f>
        <v>1.8104193800280532E-6</v>
      </c>
      <c r="Y2822" s="78">
        <f>_xll.qlTenorBasisInstBasisValue($X$1,$U2822,_xll.ohTrigger(CalibrationTrigger,$D$20:$D$23))</f>
        <v>1.8513277783351961E-6</v>
      </c>
      <c r="Z2822" s="78">
        <f>_xll.qlTenorBasisValue($Z$1,U2822,_xll.ohTrigger(CalibrationTrigger,$C$34:$C$37))</f>
        <v>6.3247951018314066E-5</v>
      </c>
      <c r="AA2822" s="78">
        <f>_xll.qlTenorBasisInstBasisValue($Z$1,$U2822,_xll.ohTrigger(CalibrationTrigger,$D$34:$D$37))</f>
        <v>6.3430498625619602E-5</v>
      </c>
      <c r="AB2822" s="78">
        <f>_xll.qlTenorBasisValue($AB$1,U2822,_xll.ohTrigger(CalibrationTrigger,$C$48:$C$51))</f>
        <v>4.6059269733577057E-4</v>
      </c>
      <c r="AC2822" s="78">
        <f>_xll.qlTenorBasisInstBasisValue($AB$1,$U2822,_xll.ohTrigger(CalibrationTrigger,$D$48:$D$51))</f>
        <v>4.6060400399914675E-4</v>
      </c>
    </row>
    <row r="2823" spans="19:29">
      <c r="S2823" s="64" t="s">
        <v>99</v>
      </c>
      <c r="T2823" s="147" t="str">
        <f>IFERROR(_xll.qlInterestRateIndexFixingDate(SimpleBasisIndex6M,U2823),"")</f>
        <v/>
      </c>
      <c r="U2823" s="147">
        <f>_xll.qlCalendarAdvance(Calendar,U2822,S2823,,,trigger)</f>
        <v>59342</v>
      </c>
      <c r="V2823" s="78">
        <f>_xll.qlTenorBasisValue($V$1,U2823,_xll.ohTrigger(CalibrationTrigger,$C$6:$C$9))</f>
        <v>6.0076493747191146E-4</v>
      </c>
      <c r="W2823" s="78">
        <f>_xll.qlTenorBasisInstBasisValue($V$1,U2823,_xll.ohTrigger(CalibrationTrigger,$D$6:$D$9))</f>
        <v>6.0091278738209214E-4</v>
      </c>
      <c r="X2823" s="78">
        <f>_xll.qlTenorBasisValue($X$1,U2823,_xll.ohTrigger(CalibrationTrigger,$C$20:$C$23))</f>
        <v>1.8041996551676013E-6</v>
      </c>
      <c r="Y2823" s="78">
        <f>_xll.qlTenorBasisInstBasisValue($X$1,$U2823,_xll.ohTrigger(CalibrationTrigger,$D$20:$D$23))</f>
        <v>1.8449691374068374E-6</v>
      </c>
      <c r="Z2823" s="78">
        <f>_xll.qlTenorBasisValue($Z$1,U2823,_xll.ohTrigger(CalibrationTrigger,$C$34:$C$37))</f>
        <v>6.3241295128946875E-5</v>
      </c>
      <c r="AA2823" s="78">
        <f>_xll.qlTenorBasisInstBasisValue($Z$1,$U2823,_xll.ohTrigger(CalibrationTrigger,$D$34:$D$37))</f>
        <v>6.3423222411815492E-5</v>
      </c>
      <c r="AB2823" s="78">
        <f>_xll.qlTenorBasisValue($AB$1,U2823,_xll.ohTrigger(CalibrationTrigger,$C$48:$C$51))</f>
        <v>4.6058783948363591E-4</v>
      </c>
      <c r="AC2823" s="78">
        <f>_xll.qlTenorBasisInstBasisValue($AB$1,$U2823,_xll.ohTrigger(CalibrationTrigger,$D$48:$D$51))</f>
        <v>4.6059910775785316E-4</v>
      </c>
    </row>
    <row r="2824" spans="19:29">
      <c r="S2824" s="64" t="s">
        <v>99</v>
      </c>
      <c r="T2824" s="147" t="str">
        <f>IFERROR(_xll.qlInterestRateIndexFixingDate(SimpleBasisIndex6M,U2824),"")</f>
        <v/>
      </c>
      <c r="U2824" s="147">
        <f>_xll.qlCalendarAdvance(Calendar,U2823,S2824,,,trigger)</f>
        <v>59349</v>
      </c>
      <c r="V2824" s="78">
        <f>_xll.qlTenorBasisValue($V$1,U2824,_xll.ohTrigger(CalibrationTrigger,$C$6:$C$9))</f>
        <v>6.0075390421523696E-4</v>
      </c>
      <c r="W2824" s="78">
        <f>_xll.qlTenorBasisInstBasisValue($V$1,U2824,_xll.ohTrigger(CalibrationTrigger,$D$6:$D$9))</f>
        <v>6.0090125191302423E-4</v>
      </c>
      <c r="X2824" s="78">
        <f>_xll.qlTenorBasisValue($X$1,U2824,_xll.ohTrigger(CalibrationTrigger,$C$20:$C$23))</f>
        <v>1.7980010542101635E-6</v>
      </c>
      <c r="Y2824" s="78">
        <f>_xll.qlTenorBasisInstBasisValue($X$1,$U2824,_xll.ohTrigger(CalibrationTrigger,$D$20:$D$23))</f>
        <v>1.8386320845393194E-6</v>
      </c>
      <c r="Z2824" s="78">
        <f>_xll.qlTenorBasisValue($Z$1,U2824,_xll.ohTrigger(CalibrationTrigger,$C$34:$C$37))</f>
        <v>6.3234661868326406E-5</v>
      </c>
      <c r="AA2824" s="78">
        <f>_xll.qlTenorBasisInstBasisValue($Z$1,$U2824,_xll.ohTrigger(CalibrationTrigger,$D$34:$D$37))</f>
        <v>6.3415970901300656E-5</v>
      </c>
      <c r="AB2824" s="78">
        <f>_xll.qlTenorBasisValue($AB$1,U2824,_xll.ohTrigger(CalibrationTrigger,$C$48:$C$51))</f>
        <v>4.6058299812636223E-4</v>
      </c>
      <c r="AC2824" s="78">
        <f>_xll.qlTenorBasisInstBasisValue($AB$1,$U2824,_xll.ohTrigger(CalibrationTrigger,$D$48:$D$51))</f>
        <v>4.6059422813966443E-4</v>
      </c>
    </row>
    <row r="2825" spans="19:29">
      <c r="S2825" s="64" t="s">
        <v>99</v>
      </c>
      <c r="T2825" s="147" t="str">
        <f>IFERROR(_xll.qlInterestRateIndexFixingDate(SimpleBasisIndex6M,U2825),"")</f>
        <v/>
      </c>
      <c r="U2825" s="147">
        <f>_xll.qlCalendarAdvance(Calendar,U2824,S2825,,,trigger)</f>
        <v>59356</v>
      </c>
      <c r="V2825" s="78">
        <f>_xll.qlTenorBasisValue($V$1,U2825,_xll.ohTrigger(CalibrationTrigger,$C$6:$C$9))</f>
        <v>6.0074290844582749E-4</v>
      </c>
      <c r="W2825" s="78">
        <f>_xll.qlTenorBasisInstBasisValue($V$1,U2825,_xll.ohTrigger(CalibrationTrigger,$D$6:$D$9))</f>
        <v>6.0088975560988462E-4</v>
      </c>
      <c r="X2825" s="78">
        <f>_xll.qlTenorBasisValue($X$1,U2825,_xll.ohTrigger(CalibrationTrigger,$C$20:$C$23))</f>
        <v>1.7918235065616111E-6</v>
      </c>
      <c r="Y2825" s="78">
        <f>_xll.qlTenorBasisInstBasisValue($X$1,$U2825,_xll.ohTrigger(CalibrationTrigger,$D$20:$D$23))</f>
        <v>1.832316547620267E-6</v>
      </c>
      <c r="Z2825" s="78">
        <f>_xll.qlTenorBasisValue($Z$1,U2825,_xll.ohTrigger(CalibrationTrigger,$C$34:$C$37))</f>
        <v>6.3228051160728172E-5</v>
      </c>
      <c r="AA2825" s="78">
        <f>_xll.qlTenorBasisInstBasisValue($Z$1,$U2825,_xll.ohTrigger(CalibrationTrigger,$D$34:$D$37))</f>
        <v>6.3408744011556669E-5</v>
      </c>
      <c r="AB2825" s="78">
        <f>_xll.qlTenorBasisValue($AB$1,U2825,_xll.ohTrigger(CalibrationTrigger,$C$48:$C$51))</f>
        <v>4.6057817320884132E-4</v>
      </c>
      <c r="AC2825" s="78">
        <f>_xll.qlTenorBasisInstBasisValue($AB$1,$U2825,_xll.ohTrigger(CalibrationTrigger,$D$48:$D$51))</f>
        <v>4.6058936508905297E-4</v>
      </c>
    </row>
    <row r="2826" spans="19:29">
      <c r="S2826" s="64" t="s">
        <v>99</v>
      </c>
      <c r="T2826" s="147" t="str">
        <f>IFERROR(_xll.qlInterestRateIndexFixingDate(SimpleBasisIndex6M,U2826),"")</f>
        <v/>
      </c>
      <c r="U2826" s="147">
        <f>_xll.qlCalendarAdvance(Calendar,U2825,S2826,,,trigger)</f>
        <v>59363</v>
      </c>
      <c r="V2826" s="78">
        <f>_xll.qlTenorBasisValue($V$1,U2826,_xll.ohTrigger(CalibrationTrigger,$C$6:$C$9))</f>
        <v>6.0073195003833811E-4</v>
      </c>
      <c r="W2826" s="78">
        <f>_xll.qlTenorBasisInstBasisValue($V$1,U2826,_xll.ohTrigger(CalibrationTrigger,$D$6:$D$9))</f>
        <v>6.0087829834183485E-4</v>
      </c>
      <c r="X2826" s="78">
        <f>_xll.qlTenorBasisValue($X$1,U2826,_xll.ohTrigger(CalibrationTrigger,$C$20:$C$23))</f>
        <v>1.7856669418587829E-6</v>
      </c>
      <c r="Y2826" s="78">
        <f>_xll.qlTenorBasisInstBasisValue($X$1,$U2826,_xll.ohTrigger(CalibrationTrigger,$D$20:$D$23))</f>
        <v>1.826022454773097E-6</v>
      </c>
      <c r="Z2826" s="78">
        <f>_xll.qlTenorBasisValue($Z$1,U2826,_xll.ohTrigger(CalibrationTrigger,$C$34:$C$37))</f>
        <v>6.3221462930675859E-5</v>
      </c>
      <c r="AA2826" s="78">
        <f>_xll.qlTenorBasisInstBasisValue($Z$1,$U2826,_xll.ohTrigger(CalibrationTrigger,$D$34:$D$37))</f>
        <v>6.3401541660334937E-5</v>
      </c>
      <c r="AB2826" s="78">
        <f>_xll.qlTenorBasisValue($AB$1,U2826,_xll.ohTrigger(CalibrationTrigger,$C$48:$C$51))</f>
        <v>4.6057336467614528E-4</v>
      </c>
      <c r="AC2826" s="78">
        <f>_xll.qlTenorBasisInstBasisValue($AB$1,$U2826,_xll.ohTrigger(CalibrationTrigger,$D$48:$D$51))</f>
        <v>4.6058451855067299E-4</v>
      </c>
    </row>
    <row r="2827" spans="19:29">
      <c r="S2827" s="64" t="s">
        <v>99</v>
      </c>
      <c r="T2827" s="147" t="str">
        <f>IFERROR(_xll.qlInterestRateIndexFixingDate(SimpleBasisIndex6M,U2827),"")</f>
        <v/>
      </c>
      <c r="U2827" s="147">
        <f>_xll.qlCalendarAdvance(Calendar,U2826,S2827,,,trigger)</f>
        <v>59370</v>
      </c>
      <c r="V2827" s="78">
        <f>_xll.qlTenorBasisValue($V$1,U2827,_xll.ohTrigger(CalibrationTrigger,$C$6:$C$9))</f>
        <v>6.0072102886783458E-4</v>
      </c>
      <c r="W2827" s="78">
        <f>_xll.qlTenorBasisInstBasisValue($V$1,U2827,_xll.ohTrigger(CalibrationTrigger,$D$6:$D$9))</f>
        <v>6.0086687997846426E-4</v>
      </c>
      <c r="X2827" s="78">
        <f>_xll.qlTenorBasisValue($X$1,U2827,_xll.ohTrigger(CalibrationTrigger,$C$20:$C$23))</f>
        <v>1.7795312899687475E-6</v>
      </c>
      <c r="Y2827" s="78">
        <f>_xll.qlTenorBasisInstBasisValue($X$1,$U2827,_xll.ohTrigger(CalibrationTrigger,$D$20:$D$23))</f>
        <v>1.8197497343562637E-6</v>
      </c>
      <c r="Z2827" s="78">
        <f>_xll.qlTenorBasisValue($Z$1,U2827,_xll.ohTrigger(CalibrationTrigger,$C$34:$C$37))</f>
        <v>6.321489710294058E-5</v>
      </c>
      <c r="AA2827" s="78">
        <f>_xll.qlTenorBasisInstBasisValue($Z$1,$U2827,_xll.ohTrigger(CalibrationTrigger,$D$34:$D$37))</f>
        <v>6.3394363765655778E-5</v>
      </c>
      <c r="AB2827" s="78">
        <f>_xll.qlTenorBasisValue($AB$1,U2827,_xll.ohTrigger(CalibrationTrigger,$C$48:$C$51))</f>
        <v>4.6056857247352579E-4</v>
      </c>
      <c r="AC2827" s="78">
        <f>_xll.qlTenorBasisInstBasisValue($AB$1,$U2827,_xll.ohTrigger(CalibrationTrigger,$D$48:$D$51))</f>
        <v>4.6057968846935934E-4</v>
      </c>
    </row>
    <row r="2828" spans="19:29">
      <c r="S2828" s="64" t="s">
        <v>99</v>
      </c>
      <c r="T2828" s="147" t="str">
        <f>IFERROR(_xll.qlInterestRateIndexFixingDate(SimpleBasisIndex6M,U2828),"")</f>
        <v/>
      </c>
      <c r="U2828" s="147">
        <f>_xll.qlCalendarAdvance(Calendar,U2827,S2828,,,trigger)</f>
        <v>59377</v>
      </c>
      <c r="V2828" s="78">
        <f>_xll.qlTenorBasisValue($V$1,U2828,_xll.ohTrigger(CalibrationTrigger,$C$6:$C$9))</f>
        <v>6.007101448097914E-4</v>
      </c>
      <c r="W2828" s="78">
        <f>_xll.qlTenorBasisInstBasisValue($V$1,U2828,_xll.ohTrigger(CalibrationTrigger,$D$6:$D$9))</f>
        <v>6.0085550038978881E-4</v>
      </c>
      <c r="X2828" s="78">
        <f>_xll.qlTenorBasisValue($X$1,U2828,_xll.ohTrigger(CalibrationTrigger,$C$20:$C$23))</f>
        <v>1.7734164809880767E-6</v>
      </c>
      <c r="Y2828" s="78">
        <f>_xll.qlTenorBasisInstBasisValue($X$1,$U2828,_xll.ohTrigger(CalibrationTrigger,$D$20:$D$23))</f>
        <v>1.813498314962518E-6</v>
      </c>
      <c r="Z2828" s="78">
        <f>_xll.qlTenorBasisValue($Z$1,U2828,_xll.ohTrigger(CalibrationTrigger,$C$34:$C$37))</f>
        <v>6.3208353602540039E-5</v>
      </c>
      <c r="AA2828" s="78">
        <f>_xll.qlTenorBasisInstBasisValue($Z$1,$U2828,_xll.ohTrigger(CalibrationTrigger,$D$34:$D$37))</f>
        <v>6.3387210245807656E-5</v>
      </c>
      <c r="AB2828" s="78">
        <f>_xll.qlTenorBasisValue($AB$1,U2828,_xll.ohTrigger(CalibrationTrigger,$C$48:$C$51))</f>
        <v>4.6056379654641378E-4</v>
      </c>
      <c r="AC2828" s="78">
        <f>_xll.qlTenorBasisInstBasisValue($AB$1,$U2828,_xll.ohTrigger(CalibrationTrigger,$D$48:$D$51))</f>
        <v>4.6057487479012754E-4</v>
      </c>
    </row>
    <row r="2829" spans="19:29">
      <c r="S2829" s="64" t="s">
        <v>99</v>
      </c>
      <c r="T2829" s="147" t="str">
        <f>IFERROR(_xll.qlInterestRateIndexFixingDate(SimpleBasisIndex6M,U2829),"")</f>
        <v/>
      </c>
      <c r="U2829" s="147">
        <f>_xll.qlCalendarAdvance(Calendar,U2828,S2829,,,trigger)</f>
        <v>59384</v>
      </c>
      <c r="V2829" s="78">
        <f>_xll.qlTenorBasisValue($V$1,U2829,_xll.ohTrigger(CalibrationTrigger,$C$6:$C$9))</f>
        <v>6.0069929774009105E-4</v>
      </c>
      <c r="W2829" s="78">
        <f>_xll.qlTenorBasisInstBasisValue($V$1,U2829,_xll.ohTrigger(CalibrationTrigger,$D$6:$D$9))</f>
        <v>6.0084415944624962E-4</v>
      </c>
      <c r="X2829" s="78">
        <f>_xll.qlTenorBasisValue($X$1,U2829,_xll.ohTrigger(CalibrationTrigger,$C$20:$C$23))</f>
        <v>1.7673224452421223E-6</v>
      </c>
      <c r="Y2829" s="78">
        <f>_xll.qlTenorBasisInstBasisValue($X$1,$U2829,_xll.ohTrigger(CalibrationTrigger,$D$20:$D$23))</f>
        <v>1.8072681254181706E-6</v>
      </c>
      <c r="Z2829" s="78">
        <f>_xll.qlTenorBasisValue($Z$1,U2829,_xll.ohTrigger(CalibrationTrigger,$C$34:$C$37))</f>
        <v>6.3201832354737794E-5</v>
      </c>
      <c r="AA2829" s="78">
        <f>_xll.qlTenorBasisInstBasisValue($Z$1,$U2829,_xll.ohTrigger(CalibrationTrigger,$D$34:$D$37))</f>
        <v>6.3380081019346281E-5</v>
      </c>
      <c r="AB2829" s="78">
        <f>_xll.qlTenorBasisValue($AB$1,U2829,_xll.ohTrigger(CalibrationTrigger,$C$48:$C$51))</f>
        <v>4.605590368404185E-4</v>
      </c>
      <c r="AC2829" s="78">
        <f>_xll.qlTenorBasisInstBasisValue($AB$1,$U2829,_xll.ohTrigger(CalibrationTrigger,$D$48:$D$51))</f>
        <v>4.6057007745817284E-4</v>
      </c>
    </row>
    <row r="2830" spans="19:29">
      <c r="S2830" s="64" t="s">
        <v>99</v>
      </c>
      <c r="T2830" s="147" t="str">
        <f>IFERROR(_xll.qlInterestRateIndexFixingDate(SimpleBasisIndex6M,U2830),"")</f>
        <v/>
      </c>
      <c r="U2830" s="147">
        <f>_xll.qlCalendarAdvance(Calendar,U2829,S2830,,,trigger)</f>
        <v>59391</v>
      </c>
      <c r="V2830" s="78">
        <f>_xll.qlTenorBasisValue($V$1,U2830,_xll.ohTrigger(CalibrationTrigger,$C$6:$C$9))</f>
        <v>6.0068848753502249E-4</v>
      </c>
      <c r="W2830" s="78">
        <f>_xll.qlTenorBasisInstBasisValue($V$1,U2830,_xll.ohTrigger(CalibrationTrigger,$D$6:$D$9))</f>
        <v>6.0083285701871135E-4</v>
      </c>
      <c r="X2830" s="78">
        <f>_xll.qlTenorBasisValue($X$1,U2830,_xll.ohTrigger(CalibrationTrigger,$C$20:$C$23))</f>
        <v>1.7612491132842818E-6</v>
      </c>
      <c r="Y2830" s="78">
        <f>_xll.qlTenorBasisInstBasisValue($X$1,$U2830,_xll.ohTrigger(CalibrationTrigger,$D$20:$D$23))</f>
        <v>1.8010590947823428E-6</v>
      </c>
      <c r="Z2830" s="78">
        <f>_xll.qlTenorBasisValue($Z$1,U2830,_xll.ohTrigger(CalibrationTrigger,$C$34:$C$37))</f>
        <v>6.3195333285042448E-5</v>
      </c>
      <c r="AA2830" s="78">
        <f>_xll.qlTenorBasisInstBasisValue($Z$1,$U2830,_xll.ohTrigger(CalibrationTrigger,$D$34:$D$37))</f>
        <v>6.3372976005093764E-5</v>
      </c>
      <c r="AB2830" s="78">
        <f>_xll.qlTenorBasisValue($AB$1,U2830,_xll.ohTrigger(CalibrationTrigger,$C$48:$C$51))</f>
        <v>4.605542933013273E-4</v>
      </c>
      <c r="AC2830" s="78">
        <f>_xll.qlTenorBasisInstBasisValue($AB$1,$U2830,_xll.ohTrigger(CalibrationTrigger,$D$48:$D$51))</f>
        <v>4.6056529641886983E-4</v>
      </c>
    </row>
    <row r="2831" spans="19:29">
      <c r="S2831" s="64" t="s">
        <v>99</v>
      </c>
      <c r="T2831" s="147" t="str">
        <f>IFERROR(_xll.qlInterestRateIndexFixingDate(SimpleBasisIndex6M,U2831),"")</f>
        <v/>
      </c>
      <c r="U2831" s="147">
        <f>_xll.qlCalendarAdvance(Calendar,U2830,S2831,,,trigger)</f>
        <v>59398</v>
      </c>
      <c r="V2831" s="78">
        <f>_xll.qlTenorBasisValue($V$1,U2831,_xll.ohTrigger(CalibrationTrigger,$C$6:$C$9))</f>
        <v>6.0067771407127974E-4</v>
      </c>
      <c r="W2831" s="78">
        <f>_xll.qlTenorBasisInstBasisValue($V$1,U2831,_xll.ohTrigger(CalibrationTrigger,$D$6:$D$9))</f>
        <v>6.0082159297846144E-4</v>
      </c>
      <c r="X2831" s="78">
        <f>_xll.qlTenorBasisValue($X$1,U2831,_xll.ohTrigger(CalibrationTrigger,$C$20:$C$23))</f>
        <v>1.7551964158952687E-6</v>
      </c>
      <c r="Y2831" s="78">
        <f>_xll.qlTenorBasisInstBasisValue($X$1,$U2831,_xll.ohTrigger(CalibrationTrigger,$D$20:$D$23))</f>
        <v>1.7948711523462219E-6</v>
      </c>
      <c r="Z2831" s="78">
        <f>_xll.qlTenorBasisValue($Z$1,U2831,_xll.ohTrigger(CalibrationTrigger,$C$34:$C$37))</f>
        <v>6.3188856319206874E-5</v>
      </c>
      <c r="AA2831" s="78">
        <f>_xll.qlTenorBasisInstBasisValue($Z$1,$U2831,_xll.ohTrigger(CalibrationTrigger,$D$34:$D$37))</f>
        <v>6.3365895122137789E-5</v>
      </c>
      <c r="AB2831" s="78">
        <f>_xll.qlTenorBasisValue($AB$1,U2831,_xll.ohTrigger(CalibrationTrigger,$C$48:$C$51))</f>
        <v>4.6054956587510484E-4</v>
      </c>
      <c r="AC2831" s="78">
        <f>_xll.qlTenorBasisInstBasisValue($AB$1,$U2831,_xll.ohTrigger(CalibrationTrigger,$D$48:$D$51))</f>
        <v>4.6056053161777166E-4</v>
      </c>
    </row>
    <row r="2832" spans="19:29">
      <c r="S2832" s="64" t="s">
        <v>99</v>
      </c>
      <c r="T2832" s="147" t="str">
        <f>IFERROR(_xll.qlInterestRateIndexFixingDate(SimpleBasisIndex6M,U2832),"")</f>
        <v/>
      </c>
      <c r="U2832" s="147">
        <f>_xll.qlCalendarAdvance(Calendar,U2831,S2832,,,trigger)</f>
        <v>59405</v>
      </c>
      <c r="V2832" s="78">
        <f>_xll.qlTenorBasisValue($V$1,U2832,_xll.ohTrigger(CalibrationTrigger,$C$6:$C$9))</f>
        <v>6.0066697722596077E-4</v>
      </c>
      <c r="W2832" s="78">
        <f>_xll.qlTenorBasisInstBasisValue($V$1,U2832,_xll.ohTrigger(CalibrationTrigger,$D$6:$D$9))</f>
        <v>6.008103671972082E-4</v>
      </c>
      <c r="X2832" s="78">
        <f>_xll.qlTenorBasisValue($X$1,U2832,_xll.ohTrigger(CalibrationTrigger,$C$20:$C$23))</f>
        <v>1.7491642840823953E-6</v>
      </c>
      <c r="Y2832" s="78">
        <f>_xll.qlTenorBasisInstBasisValue($X$1,$U2832,_xll.ohTrigger(CalibrationTrigger,$D$20:$D$23))</f>
        <v>1.7887042276323288E-6</v>
      </c>
      <c r="Z2832" s="78">
        <f>_xll.qlTenorBasisValue($Z$1,U2832,_xll.ohTrigger(CalibrationTrigger,$C$34:$C$37))</f>
        <v>6.3182401383227442E-5</v>
      </c>
      <c r="AA2832" s="78">
        <f>_xll.qlTenorBasisInstBasisValue($Z$1,$U2832,_xll.ohTrigger(CalibrationTrigger,$D$34:$D$37))</f>
        <v>6.3358838289830739E-5</v>
      </c>
      <c r="AB2832" s="78">
        <f>_xll.qlTenorBasisValue($AB$1,U2832,_xll.ohTrigger(CalibrationTrigger,$C$48:$C$51))</f>
        <v>4.6054485450789268E-4</v>
      </c>
      <c r="AC2832" s="78">
        <f>_xll.qlTenorBasisInstBasisValue($AB$1,$U2832,_xll.ohTrigger(CalibrationTrigger,$D$48:$D$51))</f>
        <v>4.6055578300060974E-4</v>
      </c>
    </row>
    <row r="2833" spans="19:29">
      <c r="S2833" s="64" t="s">
        <v>99</v>
      </c>
      <c r="T2833" s="147" t="str">
        <f>IFERROR(_xll.qlInterestRateIndexFixingDate(SimpleBasisIndex6M,U2833),"")</f>
        <v/>
      </c>
      <c r="U2833" s="147">
        <f>_xll.qlCalendarAdvance(Calendar,U2832,S2833,,,trigger)</f>
        <v>59412</v>
      </c>
      <c r="V2833" s="78">
        <f>_xll.qlTenorBasisValue($V$1,U2833,_xll.ohTrigger(CalibrationTrigger,$C$6:$C$9))</f>
        <v>6.0065627687656636E-4</v>
      </c>
      <c r="W2833" s="78">
        <f>_xll.qlTenorBasisInstBasisValue($V$1,U2833,_xll.ohTrigger(CalibrationTrigger,$D$6:$D$9))</f>
        <v>6.0079917954707974E-4</v>
      </c>
      <c r="X2833" s="78">
        <f>_xll.qlTenorBasisValue($X$1,U2833,_xll.ohTrigger(CalibrationTrigger,$C$20:$C$23))</f>
        <v>1.743152649078857E-6</v>
      </c>
      <c r="Y2833" s="78">
        <f>_xll.qlTenorBasisInstBasisValue($X$1,$U2833,_xll.ohTrigger(CalibrationTrigger,$D$20:$D$23))</f>
        <v>1.7825582503937901E-6</v>
      </c>
      <c r="Z2833" s="78">
        <f>_xll.qlTenorBasisValue($Z$1,U2833,_xll.ohTrigger(CalibrationTrigger,$C$34:$C$37))</f>
        <v>6.3175968403343224E-5</v>
      </c>
      <c r="AA2833" s="78">
        <f>_xll.qlTenorBasisInstBasisValue($Z$1,$U2833,_xll.ohTrigger(CalibrationTrigger,$D$34:$D$37))</f>
        <v>6.3351805427788873E-5</v>
      </c>
      <c r="AB2833" s="78">
        <f>_xll.qlTenorBasisValue($AB$1,U2833,_xll.ohTrigger(CalibrationTrigger,$C$48:$C$51))</f>
        <v>4.6054015914600844E-4</v>
      </c>
      <c r="AC2833" s="78">
        <f>_xll.qlTenorBasisInstBasisValue($AB$1,$U2833,_xll.ohTrigger(CalibrationTrigger,$D$48:$D$51))</f>
        <v>4.6055105051329305E-4</v>
      </c>
    </row>
    <row r="2834" spans="19:29">
      <c r="S2834" s="64" t="s">
        <v>99</v>
      </c>
      <c r="T2834" s="147" t="str">
        <f>IFERROR(_xll.qlInterestRateIndexFixingDate(SimpleBasisIndex6M,U2834),"")</f>
        <v/>
      </c>
      <c r="U2834" s="147">
        <f>_xll.qlCalendarAdvance(Calendar,U2833,S2834,,,trigger)</f>
        <v>59419</v>
      </c>
      <c r="V2834" s="78">
        <f>_xll.qlTenorBasisValue($V$1,U2834,_xll.ohTrigger(CalibrationTrigger,$C$6:$C$9))</f>
        <v>6.0064561290099831E-4</v>
      </c>
      <c r="W2834" s="78">
        <f>_xll.qlTenorBasisInstBasisValue($V$1,U2834,_xll.ohTrigger(CalibrationTrigger,$D$6:$D$9))</f>
        <v>6.0078802990062277E-4</v>
      </c>
      <c r="X2834" s="78">
        <f>_xll.qlTenorBasisValue($X$1,U2834,_xll.ohTrigger(CalibrationTrigger,$C$20:$C$23))</f>
        <v>1.7371614423430085E-6</v>
      </c>
      <c r="Y2834" s="78">
        <f>_xll.qlTenorBasisInstBasisValue($X$1,$U2834,_xll.ohTrigger(CalibrationTrigger,$D$20:$D$23))</f>
        <v>1.7764331506135981E-6</v>
      </c>
      <c r="Z2834" s="78">
        <f>_xll.qlTenorBasisValue($Z$1,U2834,_xll.ohTrigger(CalibrationTrigger,$C$34:$C$37))</f>
        <v>6.3169557306035242E-5</v>
      </c>
      <c r="AA2834" s="78">
        <f>_xll.qlTenorBasisInstBasisValue($Z$1,$U2834,_xll.ohTrigger(CalibrationTrigger,$D$34:$D$37))</f>
        <v>6.3344796455891522E-5</v>
      </c>
      <c r="AB2834" s="78">
        <f>_xll.qlTenorBasisValue($AB$1,U2834,_xll.ohTrigger(CalibrationTrigger,$C$48:$C$51))</f>
        <v>4.6053547973594577E-4</v>
      </c>
      <c r="AC2834" s="78">
        <f>_xll.qlTenorBasisInstBasisValue($AB$1,$U2834,_xll.ohTrigger(CalibrationTrigger,$D$48:$D$51))</f>
        <v>4.6054633410190748E-4</v>
      </c>
    </row>
    <row r="2835" spans="19:29">
      <c r="S2835" s="64" t="s">
        <v>99</v>
      </c>
      <c r="T2835" s="147" t="str">
        <f>IFERROR(_xll.qlInterestRateIndexFixingDate(SimpleBasisIndex6M,U2835),"")</f>
        <v/>
      </c>
      <c r="U2835" s="147">
        <f>_xll.qlCalendarAdvance(Calendar,U2834,S2835,,,trigger)</f>
        <v>59426</v>
      </c>
      <c r="V2835" s="78">
        <f>_xll.qlTenorBasisValue($V$1,U2835,_xll.ohTrigger(CalibrationTrigger,$C$6:$C$9))</f>
        <v>6.0063498517755874E-4</v>
      </c>
      <c r="W2835" s="78">
        <f>_xll.qlTenorBasisInstBasisValue($V$1,U2835,_xll.ohTrigger(CalibrationTrigger,$D$6:$D$9))</f>
        <v>6.007769181308009E-4</v>
      </c>
      <c r="X2835" s="78">
        <f>_xll.qlTenorBasisValue($X$1,U2835,_xll.ohTrigger(CalibrationTrigger,$C$20:$C$23))</f>
        <v>1.7311905955576392E-6</v>
      </c>
      <c r="Y2835" s="78">
        <f>_xll.qlTenorBasisInstBasisValue($X$1,$U2835,_xll.ohTrigger(CalibrationTrigger,$D$20:$D$23))</f>
        <v>1.7703288585038716E-6</v>
      </c>
      <c r="Z2835" s="78">
        <f>_xll.qlTenorBasisValue($Z$1,U2835,_xll.ohTrigger(CalibrationTrigger,$C$34:$C$37))</f>
        <v>6.3163168018025658E-5</v>
      </c>
      <c r="AA2835" s="78">
        <f>_xll.qlTenorBasisInstBasisValue($Z$1,$U2835,_xll.ohTrigger(CalibrationTrigger,$D$34:$D$37))</f>
        <v>6.3337811294280176E-5</v>
      </c>
      <c r="AB2835" s="78">
        <f>_xll.qlTenorBasisValue($AB$1,U2835,_xll.ohTrigger(CalibrationTrigger,$C$48:$C$51))</f>
        <v>4.6053081622437315E-4</v>
      </c>
      <c r="AC2835" s="78">
        <f>_xll.qlTenorBasisInstBasisValue($AB$1,$U2835,_xll.ohTrigger(CalibrationTrigger,$D$48:$D$51))</f>
        <v>4.6054163371271541E-4</v>
      </c>
    </row>
    <row r="2836" spans="19:29">
      <c r="S2836" s="64" t="s">
        <v>99</v>
      </c>
      <c r="T2836" s="147" t="str">
        <f>IFERROR(_xll.qlInterestRateIndexFixingDate(SimpleBasisIndex6M,U2836),"")</f>
        <v/>
      </c>
      <c r="U2836" s="147">
        <f>_xll.qlCalendarAdvance(Calendar,U2835,S2836,,,trigger)</f>
        <v>59433</v>
      </c>
      <c r="V2836" s="78">
        <f>_xll.qlTenorBasisValue($V$1,U2836,_xll.ohTrigger(CalibrationTrigger,$C$6:$C$9))</f>
        <v>6.0062439358494839E-4</v>
      </c>
      <c r="W2836" s="78">
        <f>_xll.qlTenorBasisInstBasisValue($V$1,U2836,_xll.ohTrigger(CalibrationTrigger,$D$6:$D$9))</f>
        <v>6.0076584411099352E-4</v>
      </c>
      <c r="X2836" s="78">
        <f>_xll.qlTenorBasisValue($X$1,U2836,_xll.ohTrigger(CalibrationTrigger,$C$20:$C$23))</f>
        <v>1.7252400406292754E-6</v>
      </c>
      <c r="Y2836" s="78">
        <f>_xll.qlTenorBasisInstBasisValue($X$1,$U2836,_xll.ohTrigger(CalibrationTrigger,$D$20:$D$23))</f>
        <v>1.7642453045051459E-6</v>
      </c>
      <c r="Z2836" s="78">
        <f>_xll.qlTenorBasisValue($Z$1,U2836,_xll.ohTrigger(CalibrationTrigger,$C$34:$C$37))</f>
        <v>6.3156800466277073E-5</v>
      </c>
      <c r="AA2836" s="78">
        <f>_xll.qlTenorBasisInstBasisValue($Z$1,$U2836,_xll.ohTrigger(CalibrationTrigger,$D$34:$D$37))</f>
        <v>6.3330849863357699E-5</v>
      </c>
      <c r="AB2836" s="78">
        <f>_xll.qlTenorBasisValue($AB$1,U2836,_xll.ohTrigger(CalibrationTrigger,$C$48:$C$51))</f>
        <v>4.6052616855813376E-4</v>
      </c>
      <c r="AC2836" s="78">
        <f>_xll.qlTenorBasisInstBasisValue($AB$1,$U2836,_xll.ohTrigger(CalibrationTrigger,$D$48:$D$51))</f>
        <v>4.6053694929215513E-4</v>
      </c>
    </row>
    <row r="2837" spans="19:29">
      <c r="S2837" s="64" t="s">
        <v>99</v>
      </c>
      <c r="T2837" s="147" t="str">
        <f>IFERROR(_xll.qlInterestRateIndexFixingDate(SimpleBasisIndex6M,U2837),"")</f>
        <v/>
      </c>
      <c r="U2837" s="147">
        <f>_xll.qlCalendarAdvance(Calendar,U2836,S2837,,,trigger)</f>
        <v>59440</v>
      </c>
      <c r="V2837" s="78">
        <f>_xll.qlTenorBasisValue($V$1,U2837,_xll.ohTrigger(CalibrationTrigger,$C$6:$C$9))</f>
        <v>6.0061383800226573E-4</v>
      </c>
      <c r="W2837" s="78">
        <f>_xll.qlTenorBasisInstBasisValue($V$1,U2837,_xll.ohTrigger(CalibrationTrigger,$D$6:$D$9))</f>
        <v>6.0075480771499461E-4</v>
      </c>
      <c r="X2837" s="78">
        <f>_xll.qlTenorBasisValue($X$1,U2837,_xll.ohTrigger(CalibrationTrigger,$C$20:$C$23))</f>
        <v>1.7193097096874616E-6</v>
      </c>
      <c r="Y2837" s="78">
        <f>_xll.qlTenorBasisInstBasisValue($X$1,$U2837,_xll.ohTrigger(CalibrationTrigger,$D$20:$D$23))</f>
        <v>1.7581824192856369E-6</v>
      </c>
      <c r="Z2837" s="78">
        <f>_xll.qlTenorBasisValue($Z$1,U2837,_xll.ohTrigger(CalibrationTrigger,$C$34:$C$37))</f>
        <v>6.3150454577991707E-5</v>
      </c>
      <c r="AA2837" s="78">
        <f>_xll.qlTenorBasisInstBasisValue($Z$1,$U2837,_xll.ohTrigger(CalibrationTrigger,$D$34:$D$37))</f>
        <v>6.3323912083787501E-5</v>
      </c>
      <c r="AB2837" s="78">
        <f>_xll.qlTenorBasisValue($AB$1,U2837,_xll.ohTrigger(CalibrationTrigger,$C$48:$C$51))</f>
        <v>4.6052153668424493E-4</v>
      </c>
      <c r="AC2837" s="78">
        <f>_xll.qlTenorBasisInstBasisValue($AB$1,$U2837,_xll.ohTrigger(CalibrationTrigger,$D$48:$D$51))</f>
        <v>4.6053228078684011E-4</v>
      </c>
    </row>
    <row r="2838" spans="19:29">
      <c r="S2838" s="64" t="s">
        <v>99</v>
      </c>
      <c r="T2838" s="147" t="str">
        <f>IFERROR(_xll.qlInterestRateIndexFixingDate(SimpleBasisIndex6M,U2838),"")</f>
        <v/>
      </c>
      <c r="U2838" s="147">
        <f>_xll.qlCalendarAdvance(Calendar,U2837,S2838,,,trigger)</f>
        <v>59447</v>
      </c>
      <c r="V2838" s="78">
        <f>_xll.qlTenorBasisValue($V$1,U2838,_xll.ohTrigger(CalibrationTrigger,$C$6:$C$9))</f>
        <v>6.0060331830900503E-4</v>
      </c>
      <c r="W2838" s="78">
        <f>_xll.qlTenorBasisInstBasisValue($V$1,U2838,_xll.ohTrigger(CalibrationTrigger,$D$6:$D$9))</f>
        <v>6.0074380881701124E-4</v>
      </c>
      <c r="X2838" s="78">
        <f>_xll.qlTenorBasisValue($X$1,U2838,_xll.ohTrigger(CalibrationTrigger,$C$20:$C$23))</f>
        <v>1.7133995350840429E-6</v>
      </c>
      <c r="Y2838" s="78">
        <f>_xll.qlTenorBasisInstBasisValue($X$1,$U2838,_xll.ohTrigger(CalibrationTrigger,$D$20:$D$23))</f>
        <v>1.7521401337405115E-6</v>
      </c>
      <c r="Z2838" s="78">
        <f>_xll.qlTenorBasisValue($Z$1,U2838,_xll.ohTrigger(CalibrationTrigger,$C$34:$C$37))</f>
        <v>6.3144130280610644E-5</v>
      </c>
      <c r="AA2838" s="78">
        <f>_xll.qlTenorBasisInstBasisValue($Z$1,$U2838,_xll.ohTrigger(CalibrationTrigger,$D$34:$D$37))</f>
        <v>6.3316997876492701E-5</v>
      </c>
      <c r="AB2838" s="78">
        <f>_xll.qlTenorBasisValue($AB$1,U2838,_xll.ohTrigger(CalibrationTrigger,$C$48:$C$51))</f>
        <v>4.6051692054989733E-4</v>
      </c>
      <c r="AC2838" s="78">
        <f>_xll.qlTenorBasisInstBasisValue($AB$1,$U2838,_xll.ohTrigger(CalibrationTrigger,$D$48:$D$51))</f>
        <v>4.6052762814355878E-4</v>
      </c>
    </row>
    <row r="2839" spans="19:29">
      <c r="S2839" s="64" t="s">
        <v>99</v>
      </c>
      <c r="T2839" s="147" t="str">
        <f>IFERROR(_xll.qlInterestRateIndexFixingDate(SimpleBasisIndex6M,U2839),"")</f>
        <v/>
      </c>
      <c r="U2839" s="147">
        <f>_xll.qlCalendarAdvance(Calendar,U2838,S2839,,,trigger)</f>
        <v>59454</v>
      </c>
      <c r="V2839" s="78">
        <f>_xll.qlTenorBasisValue($V$1,U2839,_xll.ohTrigger(CalibrationTrigger,$C$6:$C$9))</f>
        <v>6.0059283438505611E-4</v>
      </c>
      <c r="W2839" s="78">
        <f>_xll.qlTenorBasisInstBasisValue($V$1,U2839,_xll.ohTrigger(CalibrationTrigger,$D$6:$D$9))</f>
        <v>6.0073284729166227E-4</v>
      </c>
      <c r="X2839" s="78">
        <f>_xll.qlTenorBasisValue($X$1,U2839,_xll.ohTrigger(CalibrationTrigger,$C$20:$C$23))</f>
        <v>1.7075094493924634E-6</v>
      </c>
      <c r="Y2839" s="78">
        <f>_xll.qlTenorBasisInstBasisValue($X$1,$U2839,_xll.ohTrigger(CalibrationTrigger,$D$20:$D$23))</f>
        <v>1.7461183789911713E-6</v>
      </c>
      <c r="Z2839" s="78">
        <f>_xll.qlTenorBasisValue($Z$1,U2839,_xll.ohTrigger(CalibrationTrigger,$C$34:$C$37))</f>
        <v>6.3137827501813046E-5</v>
      </c>
      <c r="AA2839" s="78">
        <f>_xll.qlTenorBasisInstBasisValue($Z$1,$U2839,_xll.ohTrigger(CalibrationTrigger,$D$34:$D$37))</f>
        <v>6.3310107162655284E-5</v>
      </c>
      <c r="AB2839" s="78">
        <f>_xll.qlTenorBasisValue($AB$1,U2839,_xll.ohTrigger(CalibrationTrigger,$C$48:$C$51))</f>
        <v>4.6051232010245452E-4</v>
      </c>
      <c r="AC2839" s="78">
        <f>_xll.qlTenorBasisInstBasisValue($AB$1,$U2839,_xll.ohTrigger(CalibrationTrigger,$D$48:$D$51))</f>
        <v>4.6052299130927359E-4</v>
      </c>
    </row>
    <row r="2840" spans="19:29">
      <c r="S2840" s="64" t="s">
        <v>99</v>
      </c>
      <c r="T2840" s="147" t="str">
        <f>IFERROR(_xll.qlInterestRateIndexFixingDate(SimpleBasisIndex6M,U2840),"")</f>
        <v/>
      </c>
      <c r="U2840" s="147">
        <f>_xll.qlCalendarAdvance(Calendar,U2839,S2840,,,trigger)</f>
        <v>59461</v>
      </c>
      <c r="V2840" s="78">
        <f>_xll.qlTenorBasisValue($V$1,U2840,_xll.ohTrigger(CalibrationTrigger,$C$6:$C$9))</f>
        <v>6.0058238611070223E-4</v>
      </c>
      <c r="W2840" s="78">
        <f>_xll.qlTenorBasisInstBasisValue($V$1,U2840,_xll.ohTrigger(CalibrationTrigger,$D$6:$D$9))</f>
        <v>6.0072192301397701E-4</v>
      </c>
      <c r="X2840" s="78">
        <f>_xll.qlTenorBasisValue($X$1,U2840,_xll.ohTrigger(CalibrationTrigger,$C$20:$C$23))</f>
        <v>1.7016393854070686E-6</v>
      </c>
      <c r="Y2840" s="78">
        <f>_xll.qlTenorBasisInstBasisValue($X$1,$U2840,_xll.ohTrigger(CalibrationTrigger,$D$20:$D$23))</f>
        <v>1.7401170863845409E-6</v>
      </c>
      <c r="Z2840" s="78">
        <f>_xll.qlTenorBasisValue($Z$1,U2840,_xll.ohTrigger(CalibrationTrigger,$C$34:$C$37))</f>
        <v>6.3131546169515473E-5</v>
      </c>
      <c r="AA2840" s="78">
        <f>_xll.qlTenorBasisInstBasisValue($Z$1,$U2840,_xll.ohTrigger(CalibrationTrigger,$D$34:$D$37))</f>
        <v>6.330323986371533E-5</v>
      </c>
      <c r="AB2840" s="78">
        <f>_xll.qlTenorBasisValue($AB$1,U2840,_xll.ohTrigger(CalibrationTrigger,$C$48:$C$51))</f>
        <v>4.6050773528945251E-4</v>
      </c>
      <c r="AC2840" s="78">
        <f>_xll.qlTenorBasisInstBasisValue($AB$1,$U2840,_xll.ohTrigger(CalibrationTrigger,$D$48:$D$51))</f>
        <v>4.6051837023112081E-4</v>
      </c>
    </row>
    <row r="2841" spans="19:29">
      <c r="S2841" s="64" t="s">
        <v>99</v>
      </c>
      <c r="T2841" s="147" t="str">
        <f>IFERROR(_xll.qlInterestRateIndexFixingDate(SimpleBasisIndex6M,U2841),"")</f>
        <v/>
      </c>
      <c r="U2841" s="147">
        <f>_xll.qlCalendarAdvance(Calendar,U2840,S2841,,,trigger)</f>
        <v>59468</v>
      </c>
      <c r="V2841" s="78">
        <f>_xll.qlTenorBasisValue($V$1,U2841,_xll.ohTrigger(CalibrationTrigger,$C$6:$C$9))</f>
        <v>6.0057197336661891E-4</v>
      </c>
      <c r="W2841" s="78">
        <f>_xll.qlTenorBasisInstBasisValue($V$1,U2841,_xll.ohTrigger(CalibrationTrigger,$D$6:$D$9))</f>
        <v>6.0071103585939399E-4</v>
      </c>
      <c r="X2841" s="78">
        <f>_xll.qlTenorBasisValue($X$1,U2841,_xll.ohTrigger(CalibrationTrigger,$C$20:$C$23))</f>
        <v>1.6957892761423941E-6</v>
      </c>
      <c r="Y2841" s="78">
        <f>_xll.qlTenorBasisInstBasisValue($X$1,$U2841,_xll.ohTrigger(CalibrationTrigger,$D$20:$D$23))</f>
        <v>1.7341361874923412E-6</v>
      </c>
      <c r="Z2841" s="78">
        <f>_xll.qlTenorBasisValue($Z$1,U2841,_xll.ohTrigger(CalibrationTrigger,$C$34:$C$37))</f>
        <v>6.3125286211871033E-5</v>
      </c>
      <c r="AA2841" s="78">
        <f>_xll.qlTenorBasisInstBasisValue($Z$1,$U2841,_xll.ohTrigger(CalibrationTrigger,$D$34:$D$37))</f>
        <v>6.3296395901370117E-5</v>
      </c>
      <c r="AB2841" s="78">
        <f>_xll.qlTenorBasisValue($AB$1,U2841,_xll.ohTrigger(CalibrationTrigger,$C$48:$C$51))</f>
        <v>4.6050316605859918E-4</v>
      </c>
      <c r="AC2841" s="78">
        <f>_xll.qlTenorBasisInstBasisValue($AB$1,$U2841,_xll.ohTrigger(CalibrationTrigger,$D$48:$D$51))</f>
        <v>4.6051376485640961E-4</v>
      </c>
    </row>
    <row r="2842" spans="19:29">
      <c r="S2842" s="64" t="s">
        <v>99</v>
      </c>
      <c r="T2842" s="147" t="str">
        <f>IFERROR(_xll.qlInterestRateIndexFixingDate(SimpleBasisIndex6M,U2842),"")</f>
        <v/>
      </c>
      <c r="U2842" s="147">
        <f>_xll.qlCalendarAdvance(Calendar,U2841,S2842,,,trigger)</f>
        <v>59475</v>
      </c>
      <c r="V2842" s="78">
        <f>_xll.qlTenorBasisValue($V$1,U2842,_xll.ohTrigger(CalibrationTrigger,$C$6:$C$9))</f>
        <v>6.005615960338733E-4</v>
      </c>
      <c r="W2842" s="78">
        <f>_xll.qlTenorBasisInstBasisValue($V$1,U2842,_xll.ohTrigger(CalibrationTrigger,$D$6:$D$9))</f>
        <v>6.007001857037599E-4</v>
      </c>
      <c r="X2842" s="78">
        <f>_xll.qlTenorBasisValue($X$1,U2842,_xll.ohTrigger(CalibrationTrigger,$C$20:$C$23))</f>
        <v>1.6899590548324602E-6</v>
      </c>
      <c r="Y2842" s="78">
        <f>_xll.qlTenorBasisInstBasisValue($X$1,$U2842,_xll.ohTrigger(CalibrationTrigger,$D$20:$D$23))</f>
        <v>1.7281756141103712E-6</v>
      </c>
      <c r="Z2842" s="78">
        <f>_xll.qlTenorBasisValue($Z$1,U2842,_xll.ohTrigger(CalibrationTrigger,$C$34:$C$37))</f>
        <v>6.3119047557268687E-5</v>
      </c>
      <c r="AA2842" s="78">
        <f>_xll.qlTenorBasisInstBasisValue($Z$1,$U2842,_xll.ohTrigger(CalibrationTrigger,$D$34:$D$37))</f>
        <v>6.3289575197573338E-5</v>
      </c>
      <c r="AB2842" s="78">
        <f>_xll.qlTenorBasisValue($AB$1,U2842,_xll.ohTrigger(CalibrationTrigger,$C$48:$C$51))</f>
        <v>4.6049861235777359E-4</v>
      </c>
      <c r="AC2842" s="78">
        <f>_xll.qlTenorBasisInstBasisValue($AB$1,$U2842,_xll.ohTrigger(CalibrationTrigger,$D$48:$D$51))</f>
        <v>4.605091751326219E-4</v>
      </c>
    </row>
    <row r="2843" spans="19:29">
      <c r="S2843" s="64" t="s">
        <v>99</v>
      </c>
      <c r="T2843" s="147" t="str">
        <f>IFERROR(_xll.qlInterestRateIndexFixingDate(SimpleBasisIndex6M,U2843),"")</f>
        <v/>
      </c>
      <c r="U2843" s="147">
        <f>_xll.qlCalendarAdvance(Calendar,U2842,S2843,,,trigger)</f>
        <v>59482</v>
      </c>
      <c r="V2843" s="78">
        <f>_xll.qlTenorBasisValue($V$1,U2843,_xll.ohTrigger(CalibrationTrigger,$C$6:$C$9))</f>
        <v>6.0055125399392231E-4</v>
      </c>
      <c r="W2843" s="78">
        <f>_xll.qlTenorBasisInstBasisValue($V$1,U2843,_xll.ohTrigger(CalibrationTrigger,$D$6:$D$9))</f>
        <v>6.0068937242332759E-4</v>
      </c>
      <c r="X2843" s="78">
        <f>_xll.qlTenorBasisValue($X$1,U2843,_xll.ohTrigger(CalibrationTrigger,$C$20:$C$23))</f>
        <v>1.6841486549300735E-6</v>
      </c>
      <c r="Y2843" s="78">
        <f>_xll.qlTenorBasisInstBasisValue($X$1,$U2843,_xll.ohTrigger(CalibrationTrigger,$D$20:$D$23))</f>
        <v>1.722235298257797E-6</v>
      </c>
      <c r="Z2843" s="78">
        <f>_xll.qlTenorBasisValue($Z$1,U2843,_xll.ohTrigger(CalibrationTrigger,$C$34:$C$37))</f>
        <v>6.3112830134332465E-5</v>
      </c>
      <c r="AA2843" s="78">
        <f>_xll.qlTenorBasisInstBasisValue($Z$1,$U2843,_xll.ohTrigger(CalibrationTrigger,$D$34:$D$37))</f>
        <v>6.3282777674534329E-5</v>
      </c>
      <c r="AB2843" s="78">
        <f>_xll.qlTenorBasisValue($AB$1,U2843,_xll.ohTrigger(CalibrationTrigger,$C$48:$C$51))</f>
        <v>4.6049407413502552E-4</v>
      </c>
      <c r="AC2843" s="78">
        <f>_xll.qlTenorBasisInstBasisValue($AB$1,$U2843,_xll.ohTrigger(CalibrationTrigger,$D$48:$D$51))</f>
        <v>4.6050460100741152E-4</v>
      </c>
    </row>
    <row r="2844" spans="19:29">
      <c r="S2844" s="64" t="s">
        <v>99</v>
      </c>
      <c r="T2844" s="147" t="str">
        <f>IFERROR(_xll.qlInterestRateIndexFixingDate(SimpleBasisIndex6M,U2844),"")</f>
        <v/>
      </c>
      <c r="U2844" s="147">
        <f>_xll.qlCalendarAdvance(Calendar,U2843,S2844,,,trigger)</f>
        <v>59489</v>
      </c>
      <c r="V2844" s="78">
        <f>_xll.qlTenorBasisValue($V$1,U2844,_xll.ohTrigger(CalibrationTrigger,$C$6:$C$9))</f>
        <v>6.0054094712861153E-4</v>
      </c>
      <c r="W2844" s="78">
        <f>_xll.qlTenorBasisInstBasisValue($V$1,U2844,_xll.ohTrigger(CalibrationTrigger,$D$6:$D$9))</f>
        <v>6.0067859589475552E-4</v>
      </c>
      <c r="X2844" s="78">
        <f>_xll.qlTenorBasisValue($X$1,U2844,_xll.ohTrigger(CalibrationTrigger,$C$20:$C$23))</f>
        <v>1.6783580101061538E-6</v>
      </c>
      <c r="Y2844" s="78">
        <f>_xll.qlTenorBasisInstBasisValue($X$1,$U2844,_xll.ohTrigger(CalibrationTrigger,$D$20:$D$23))</f>
        <v>1.7163151721764613E-6</v>
      </c>
      <c r="Z2844" s="78">
        <f>_xll.qlTenorBasisValue($Z$1,U2844,_xll.ohTrigger(CalibrationTrigger,$C$34:$C$37))</f>
        <v>6.3106633871920734E-5</v>
      </c>
      <c r="AA2844" s="78">
        <f>_xll.qlTenorBasisInstBasisValue($Z$1,$U2844,_xll.ohTrigger(CalibrationTrigger,$D$34:$D$37))</f>
        <v>6.3276003254717197E-5</v>
      </c>
      <c r="AB2844" s="78">
        <f>_xll.qlTenorBasisValue($AB$1,U2844,_xll.ohTrigger(CalibrationTrigger,$C$48:$C$51))</f>
        <v>4.6048955133857512E-4</v>
      </c>
      <c r="AC2844" s="78">
        <f>_xll.qlTenorBasisInstBasisValue($AB$1,$U2844,_xll.ohTrigger(CalibrationTrigger,$D$48:$D$51))</f>
        <v>4.6050004242860363E-4</v>
      </c>
    </row>
    <row r="2845" spans="19:29">
      <c r="S2845" s="64" t="s">
        <v>99</v>
      </c>
      <c r="T2845" s="147" t="str">
        <f>IFERROR(_xll.qlInterestRateIndexFixingDate(SimpleBasisIndex6M,U2845),"")</f>
        <v/>
      </c>
      <c r="U2845" s="147">
        <f>_xll.qlCalendarAdvance(Calendar,U2844,S2845,,,trigger)</f>
        <v>59496</v>
      </c>
      <c r="V2845" s="78">
        <f>_xll.qlTenorBasisValue($V$1,U2845,_xll.ohTrigger(CalibrationTrigger,$C$6:$C$9))</f>
        <v>6.0053067532017429E-4</v>
      </c>
      <c r="W2845" s="78">
        <f>_xll.qlTenorBasisInstBasisValue($V$1,U2845,_xll.ohTrigger(CalibrationTrigger,$D$6:$D$9))</f>
        <v>6.0066785599510622E-4</v>
      </c>
      <c r="X2845" s="78">
        <f>_xll.qlTenorBasisValue($X$1,U2845,_xll.ohTrigger(CalibrationTrigger,$C$20:$C$23))</f>
        <v>1.6725870542490024E-6</v>
      </c>
      <c r="Y2845" s="78">
        <f>_xll.qlTenorBasisInstBasisValue($X$1,$U2845,_xll.ohTrigger(CalibrationTrigger,$D$20:$D$23))</f>
        <v>1.7104151683301393E-6</v>
      </c>
      <c r="Z2845" s="78">
        <f>_xll.qlTenorBasisValue($Z$1,U2845,_xll.ohTrigger(CalibrationTrigger,$C$34:$C$37))</f>
        <v>6.3100458699125438E-5</v>
      </c>
      <c r="AA2845" s="78">
        <f>_xll.qlTenorBasisInstBasisValue($Z$1,$U2845,_xll.ohTrigger(CalibrationTrigger,$D$34:$D$37))</f>
        <v>6.3269251860840011E-5</v>
      </c>
      <c r="AB2845" s="78">
        <f>_xll.qlTenorBasisValue($AB$1,U2845,_xll.ohTrigger(CalibrationTrigger,$C$48:$C$51))</f>
        <v>4.6048504391681198E-4</v>
      </c>
      <c r="AC2845" s="78">
        <f>_xll.qlTenorBasisInstBasisValue($AB$1,$U2845,_xll.ohTrigger(CalibrationTrigger,$D$48:$D$51))</f>
        <v>4.6049549934419452E-4</v>
      </c>
    </row>
    <row r="2846" spans="19:29">
      <c r="S2846" s="64" t="s">
        <v>99</v>
      </c>
      <c r="T2846" s="147" t="str">
        <f>IFERROR(_xll.qlInterestRateIndexFixingDate(SimpleBasisIndex6M,U2846),"")</f>
        <v/>
      </c>
      <c r="U2846" s="147">
        <f>_xll.qlCalendarAdvance(Calendar,U2845,S2846,,,trigger)</f>
        <v>59503</v>
      </c>
      <c r="V2846" s="78">
        <f>_xll.qlTenorBasisValue($V$1,U2846,_xll.ohTrigger(CalibrationTrigger,$C$6:$C$9))</f>
        <v>6.0052043845122975E-4</v>
      </c>
      <c r="W2846" s="78">
        <f>_xll.qlTenorBasisInstBasisValue($V$1,U2846,_xll.ohTrigger(CalibrationTrigger,$D$6:$D$9))</f>
        <v>6.0065715260184478E-4</v>
      </c>
      <c r="X2846" s="78">
        <f>_xll.qlTenorBasisValue($X$1,U2846,_xll.ohTrigger(CalibrationTrigger,$C$20:$C$23))</f>
        <v>1.6668357214636292E-6</v>
      </c>
      <c r="Y2846" s="78">
        <f>_xll.qlTenorBasisInstBasisValue($X$1,$U2846,_xll.ohTrigger(CalibrationTrigger,$D$20:$D$23))</f>
        <v>1.704535219403854E-6</v>
      </c>
      <c r="Z2846" s="78">
        <f>_xll.qlTenorBasisValue($Z$1,U2846,_xll.ohTrigger(CalibrationTrigger,$C$34:$C$37))</f>
        <v>6.3094304545271355E-5</v>
      </c>
      <c r="AA2846" s="78">
        <f>_xll.qlTenorBasisInstBasisValue($Z$1,$U2846,_xll.ohTrigger(CalibrationTrigger,$D$34:$D$37))</f>
        <v>6.3262523415874016E-5</v>
      </c>
      <c r="AB2846" s="78">
        <f>_xll.qlTenorBasisValue($AB$1,U2846,_xll.ohTrigger(CalibrationTrigger,$C$48:$C$51))</f>
        <v>4.6048055181829492E-4</v>
      </c>
      <c r="AC2846" s="78">
        <f>_xll.qlTenorBasisInstBasisValue($AB$1,$U2846,_xll.ohTrigger(CalibrationTrigger,$D$48:$D$51))</f>
        <v>4.6049097170235067E-4</v>
      </c>
    </row>
    <row r="2847" spans="19:29">
      <c r="S2847" s="64" t="s">
        <v>99</v>
      </c>
      <c r="T2847" s="147" t="str">
        <f>IFERROR(_xll.qlInterestRateIndexFixingDate(SimpleBasisIndex6M,U2847),"")</f>
        <v/>
      </c>
      <c r="U2847" s="147">
        <f>_xll.qlCalendarAdvance(Calendar,U2846,S2847,,,trigger)</f>
        <v>59510</v>
      </c>
      <c r="V2847" s="78">
        <f>_xll.qlTenorBasisValue($V$1,U2847,_xll.ohTrigger(CalibrationTrigger,$C$6:$C$9))</f>
        <v>6.0051023640478264E-4</v>
      </c>
      <c r="W2847" s="78">
        <f>_xll.qlTenorBasisInstBasisValue($V$1,U2847,_xll.ohTrigger(CalibrationTrigger,$D$6:$D$9))</f>
        <v>6.0064648559283768E-4</v>
      </c>
      <c r="X2847" s="78">
        <f>_xll.qlTenorBasisValue($X$1,U2847,_xll.ohTrigger(CalibrationTrigger,$C$20:$C$23))</f>
        <v>1.6611039460710665E-6</v>
      </c>
      <c r="Y2847" s="78">
        <f>_xll.qlTenorBasisInstBasisValue($X$1,$U2847,_xll.ohTrigger(CalibrationTrigger,$D$20:$D$23))</f>
        <v>1.698675258303173E-6</v>
      </c>
      <c r="Z2847" s="78">
        <f>_xll.qlTenorBasisValue($Z$1,U2847,_xll.ohTrigger(CalibrationTrigger,$C$34:$C$37))</f>
        <v>6.3088171339915363E-5</v>
      </c>
      <c r="AA2847" s="78">
        <f>_xll.qlTenorBasisInstBasisValue($Z$1,$U2847,_xll.ohTrigger(CalibrationTrigger,$D$34:$D$37))</f>
        <v>6.3255817843042844E-5</v>
      </c>
      <c r="AB2847" s="78">
        <f>_xll.qlTenorBasisValue($AB$1,U2847,_xll.ohTrigger(CalibrationTrigger,$C$48:$C$51))</f>
        <v>4.6047607499175123E-4</v>
      </c>
      <c r="AC2847" s="78">
        <f>_xll.qlTenorBasisInstBasisValue($AB$1,$U2847,_xll.ohTrigger(CalibrationTrigger,$D$48:$D$51))</f>
        <v>4.6048645945140847E-4</v>
      </c>
    </row>
    <row r="2848" spans="19:29">
      <c r="S2848" s="64" t="s">
        <v>99</v>
      </c>
      <c r="T2848" s="147" t="str">
        <f>IFERROR(_xll.qlInterestRateIndexFixingDate(SimpleBasisIndex6M,U2848),"")</f>
        <v/>
      </c>
      <c r="U2848" s="147">
        <f>_xll.qlCalendarAdvance(Calendar,U2847,S2848,,,trigger)</f>
        <v>59517</v>
      </c>
      <c r="V2848" s="78">
        <f>_xll.qlTenorBasisValue($V$1,U2848,_xll.ohTrigger(CalibrationTrigger,$C$6:$C$9))</f>
        <v>6.0050006906422104E-4</v>
      </c>
      <c r="W2848" s="78">
        <f>_xll.qlTenorBasisInstBasisValue($V$1,U2848,_xll.ohTrigger(CalibrationTrigger,$D$6:$D$9))</f>
        <v>6.0063585484635188E-4</v>
      </c>
      <c r="X2848" s="78">
        <f>_xll.qlTenorBasisValue($X$1,U2848,_xll.ohTrigger(CalibrationTrigger,$C$20:$C$23))</f>
        <v>1.6553916626076753E-6</v>
      </c>
      <c r="Y2848" s="78">
        <f>_xll.qlTenorBasisInstBasisValue($X$1,$U2848,_xll.ohTrigger(CalibrationTrigger,$D$20:$D$23))</f>
        <v>1.6928352181535018E-6</v>
      </c>
      <c r="Z2848" s="78">
        <f>_xll.qlTenorBasisValue($Z$1,U2848,_xll.ohTrigger(CalibrationTrigger,$C$34:$C$37))</f>
        <v>6.3082059012845693E-5</v>
      </c>
      <c r="AA2848" s="78">
        <f>_xll.qlTenorBasisInstBasisValue($Z$1,$U2848,_xll.ohTrigger(CalibrationTrigger,$D$34:$D$37))</f>
        <v>6.3249135065821676E-5</v>
      </c>
      <c r="AB2848" s="78">
        <f>_xll.qlTenorBasisValue($AB$1,U2848,_xll.ohTrigger(CalibrationTrigger,$C$48:$C$51))</f>
        <v>4.6047161338607636E-4</v>
      </c>
      <c r="AC2848" s="78">
        <f>_xll.qlTenorBasisInstBasisValue($AB$1,$U2848,_xll.ohTrigger(CalibrationTrigger,$D$48:$D$51))</f>
        <v>4.6048196253987354E-4</v>
      </c>
    </row>
    <row r="2849" spans="19:29">
      <c r="S2849" s="64" t="s">
        <v>99</v>
      </c>
      <c r="T2849" s="147" t="str">
        <f>IFERROR(_xll.qlInterestRateIndexFixingDate(SimpleBasisIndex6M,U2849),"")</f>
        <v/>
      </c>
      <c r="U2849" s="147">
        <f>_xll.qlCalendarAdvance(Calendar,U2848,S2849,,,trigger)</f>
        <v>59524</v>
      </c>
      <c r="V2849" s="78">
        <f>_xll.qlTenorBasisValue($V$1,U2849,_xll.ohTrigger(CalibrationTrigger,$C$6:$C$9))</f>
        <v>6.0048993631331578E-4</v>
      </c>
      <c r="W2849" s="78">
        <f>_xll.qlTenorBasisInstBasisValue($V$1,U2849,_xll.ohTrigger(CalibrationTrigger,$D$6:$D$9))</f>
        <v>6.0062526024105302E-4</v>
      </c>
      <c r="X2849" s="78">
        <f>_xll.qlTenorBasisValue($X$1,U2849,_xll.ohTrigger(CalibrationTrigger,$C$20:$C$23))</f>
        <v>1.6496988058244509E-6</v>
      </c>
      <c r="Y2849" s="78">
        <f>_xll.qlTenorBasisInstBasisValue($X$1,$U2849,_xll.ohTrigger(CalibrationTrigger,$D$20:$D$23))</f>
        <v>1.687015032299377E-6</v>
      </c>
      <c r="Z2849" s="78">
        <f>_xll.qlTenorBasisValue($Z$1,U2849,_xll.ohTrigger(CalibrationTrigger,$C$34:$C$37))</f>
        <v>6.3075967494081149E-5</v>
      </c>
      <c r="AA2849" s="78">
        <f>_xll.qlTenorBasisInstBasisValue($Z$1,$U2849,_xll.ohTrigger(CalibrationTrigger,$D$34:$D$37))</f>
        <v>6.3242475007936443E-5</v>
      </c>
      <c r="AB2849" s="78">
        <f>_xll.qlTenorBasisValue($AB$1,U2849,_xll.ohTrigger(CalibrationTrigger,$C$48:$C$51))</f>
        <v>4.6046716695033316E-4</v>
      </c>
      <c r="AC2849" s="78">
        <f>_xll.qlTenorBasisInstBasisValue($AB$1,$U2849,_xll.ohTrigger(CalibrationTrigger,$D$48:$D$51))</f>
        <v>4.6047748091642028E-4</v>
      </c>
    </row>
    <row r="2850" spans="19:29">
      <c r="S2850" s="64" t="s">
        <v>99</v>
      </c>
      <c r="T2850" s="147" t="str">
        <f>IFERROR(_xll.qlInterestRateIndexFixingDate(SimpleBasisIndex6M,U2850),"")</f>
        <v/>
      </c>
      <c r="U2850" s="147">
        <f>_xll.qlCalendarAdvance(Calendar,U2849,S2850,,,trigger)</f>
        <v>59532</v>
      </c>
      <c r="V2850" s="78">
        <f>_xll.qlTenorBasisValue($V$1,U2850,_xll.ohTrigger(CalibrationTrigger,$C$6:$C$9))</f>
        <v>6.0047839823265615E-4</v>
      </c>
      <c r="W2850" s="78">
        <f>_xll.qlTenorBasisInstBasisValue($V$1,U2850,_xll.ohTrigger(CalibrationTrigger,$D$6:$D$9))</f>
        <v>6.0061319622010674E-4</v>
      </c>
      <c r="X2850" s="78">
        <f>_xll.qlTenorBasisValue($X$1,U2850,_xll.ohTrigger(CalibrationTrigger,$C$20:$C$23))</f>
        <v>1.6432163881410081E-6</v>
      </c>
      <c r="Y2850" s="78">
        <f>_xll.qlTenorBasisInstBasisValue($X$1,$U2850,_xll.ohTrigger(CalibrationTrigger,$D$20:$D$23))</f>
        <v>1.6803876174901817E-6</v>
      </c>
      <c r="Z2850" s="78">
        <f>_xll.qlTenorBasisValue($Z$1,U2850,_xll.ohTrigger(CalibrationTrigger,$C$34:$C$37))</f>
        <v>6.3069031148441183E-5</v>
      </c>
      <c r="AA2850" s="78">
        <f>_xll.qlTenorBasisInstBasisValue($Z$1,$U2850,_xll.ohTrigger(CalibrationTrigger,$D$34:$D$37))</f>
        <v>6.3234891235293259E-5</v>
      </c>
      <c r="AB2850" s="78">
        <f>_xll.qlTenorBasisValue($AB$1,U2850,_xll.ohTrigger(CalibrationTrigger,$C$48:$C$51))</f>
        <v>4.6046210381979008E-4</v>
      </c>
      <c r="AC2850" s="78">
        <f>_xll.qlTenorBasisInstBasisValue($AB$1,$U2850,_xll.ohTrigger(CalibrationTrigger,$D$48:$D$51))</f>
        <v>4.6047237771552814E-4</v>
      </c>
    </row>
    <row r="2851" spans="19:29">
      <c r="S2851" s="64" t="s">
        <v>99</v>
      </c>
      <c r="T2851" s="147" t="str">
        <f>IFERROR(_xll.qlInterestRateIndexFixingDate(SimpleBasisIndex6M,U2851),"")</f>
        <v/>
      </c>
      <c r="U2851" s="147">
        <f>_xll.qlCalendarAdvance(Calendar,U2850,S2851,,,trigger)</f>
        <v>59539</v>
      </c>
      <c r="V2851" s="78">
        <f>_xll.qlTenorBasisValue($V$1,U2851,_xll.ohTrigger(CalibrationTrigger,$C$6:$C$9))</f>
        <v>6.0046833921283084E-4</v>
      </c>
      <c r="W2851" s="78">
        <f>_xll.qlTenorBasisInstBasisValue($V$1,U2851,_xll.ohTrigger(CalibrationTrigger,$D$6:$D$9))</f>
        <v>6.0060267865348095E-4</v>
      </c>
      <c r="X2851" s="78">
        <f>_xll.qlTenorBasisValue($X$1,U2851,_xll.ohTrigger(CalibrationTrigger,$C$20:$C$23))</f>
        <v>1.6375649412361449E-6</v>
      </c>
      <c r="Y2851" s="78">
        <f>_xll.qlTenorBasisInstBasisValue($X$1,$U2851,_xll.ohTrigger(CalibrationTrigger,$D$20:$D$23))</f>
        <v>1.6746097531178769E-6</v>
      </c>
      <c r="Z2851" s="78">
        <f>_xll.qlTenorBasisValue($Z$1,U2851,_xll.ohTrigger(CalibrationTrigger,$C$34:$C$37))</f>
        <v>6.3062983984319047E-5</v>
      </c>
      <c r="AA2851" s="78">
        <f>_xll.qlTenorBasisInstBasisValue($Z$1,$U2851,_xll.ohTrigger(CalibrationTrigger,$D$34:$D$37))</f>
        <v>6.322827960601938E-5</v>
      </c>
      <c r="AB2851" s="78">
        <f>_xll.qlTenorBasisValue($AB$1,U2851,_xll.ohTrigger(CalibrationTrigger,$C$48:$C$51))</f>
        <v>4.6045768972029607E-4</v>
      </c>
      <c r="AC2851" s="78">
        <f>_xll.qlTenorBasisInstBasisValue($AB$1,$U2851,_xll.ohTrigger(CalibrationTrigger,$D$48:$D$51))</f>
        <v>4.6046792868020006E-4</v>
      </c>
    </row>
    <row r="2852" spans="19:29">
      <c r="S2852" s="64" t="s">
        <v>99</v>
      </c>
      <c r="T2852" s="147" t="str">
        <f>IFERROR(_xll.qlInterestRateIndexFixingDate(SimpleBasisIndex6M,U2852),"")</f>
        <v/>
      </c>
      <c r="U2852" s="147">
        <f>_xll.qlCalendarAdvance(Calendar,U2851,S2852,,,trigger)</f>
        <v>59546</v>
      </c>
      <c r="V2852" s="78">
        <f>_xll.qlTenorBasisValue($V$1,U2852,_xll.ohTrigger(CalibrationTrigger,$C$6:$C$9))</f>
        <v>6.0045831441984715E-4</v>
      </c>
      <c r="W2852" s="78">
        <f>_xll.qlTenorBasisInstBasisValue($V$1,U2852,_xll.ohTrigger(CalibrationTrigger,$D$6:$D$9))</f>
        <v>6.0059219684928844E-4</v>
      </c>
      <c r="X2852" s="78">
        <f>_xll.qlTenorBasisValue($X$1,U2852,_xll.ohTrigger(CalibrationTrigger,$C$20:$C$23))</f>
        <v>1.6319327173328937E-6</v>
      </c>
      <c r="Y2852" s="78">
        <f>_xll.qlTenorBasisInstBasisValue($X$1,$U2852,_xll.ohTrigger(CalibrationTrigger,$D$20:$D$23))</f>
        <v>1.6688515349713795E-6</v>
      </c>
      <c r="Z2852" s="78">
        <f>_xll.qlTenorBasisValue($Z$1,U2852,_xll.ohTrigger(CalibrationTrigger,$C$34:$C$37))</f>
        <v>6.3056957410054354E-5</v>
      </c>
      <c r="AA2852" s="78">
        <f>_xll.qlTenorBasisInstBasisValue($Z$1,$U2852,_xll.ohTrigger(CalibrationTrigger,$D$34:$D$37))</f>
        <v>6.3221690457986531E-5</v>
      </c>
      <c r="AB2852" s="78">
        <f>_xll.qlTenorBasisValue($AB$1,U2852,_xll.ohTrigger(CalibrationTrigger,$C$48:$C$51))</f>
        <v>4.604532906317301E-4</v>
      </c>
      <c r="AC2852" s="78">
        <f>_xll.qlTenorBasisInstBasisValue($AB$1,$U2852,_xll.ohTrigger(CalibrationTrigger,$D$48:$D$51))</f>
        <v>4.6046349477273714E-4</v>
      </c>
    </row>
    <row r="2853" spans="19:29">
      <c r="S2853" s="64" t="s">
        <v>99</v>
      </c>
      <c r="T2853" s="147" t="str">
        <f>IFERROR(_xll.qlInterestRateIndexFixingDate(SimpleBasisIndex6M,U2853),"")</f>
        <v/>
      </c>
      <c r="U2853" s="147">
        <f>_xll.qlCalendarAdvance(Calendar,U2852,S2853,,,trigger)</f>
        <v>59553</v>
      </c>
      <c r="V2853" s="78">
        <f>_xll.qlTenorBasisValue($V$1,U2853,_xll.ohTrigger(CalibrationTrigger,$C$6:$C$9))</f>
        <v>6.0044832373904789E-4</v>
      </c>
      <c r="W2853" s="78">
        <f>_xll.qlTenorBasisInstBasisValue($V$1,U2853,_xll.ohTrigger(CalibrationTrigger,$D$6:$D$9))</f>
        <v>6.0058175068783393E-4</v>
      </c>
      <c r="X2853" s="78">
        <f>_xll.qlTenorBasisValue($X$1,U2853,_xll.ohTrigger(CalibrationTrigger,$C$20:$C$23))</f>
        <v>1.6263196520642209E-6</v>
      </c>
      <c r="Y2853" s="78">
        <f>_xll.qlTenorBasisInstBasisValue($X$1,$U2853,_xll.ohTrigger(CalibrationTrigger,$D$20:$D$23))</f>
        <v>1.6631128972956762E-6</v>
      </c>
      <c r="Z2853" s="78">
        <f>_xll.qlTenorBasisValue($Z$1,U2853,_xll.ohTrigger(CalibrationTrigger,$C$34:$C$37))</f>
        <v>6.3050951356613484E-5</v>
      </c>
      <c r="AA2853" s="78">
        <f>_xll.qlTenorBasisInstBasisValue($Z$1,$U2853,_xll.ohTrigger(CalibrationTrigger,$D$34:$D$37))</f>
        <v>6.3215123715951055E-5</v>
      </c>
      <c r="AB2853" s="78">
        <f>_xll.qlTenorBasisValue($AB$1,U2853,_xll.ohTrigger(CalibrationTrigger,$C$48:$C$51))</f>
        <v>4.6044890650384336E-4</v>
      </c>
      <c r="AC2853" s="78">
        <f>_xll.qlTenorBasisInstBasisValue($AB$1,$U2853,_xll.ohTrigger(CalibrationTrigger,$D$48:$D$51))</f>
        <v>4.6045907594250698E-4</v>
      </c>
    </row>
    <row r="2854" spans="19:29">
      <c r="S2854" s="64" t="s">
        <v>99</v>
      </c>
      <c r="T2854" s="147" t="str">
        <f>IFERROR(_xll.qlInterestRateIndexFixingDate(SimpleBasisIndex6M,U2854),"")</f>
        <v/>
      </c>
      <c r="U2854" s="147">
        <f>_xll.qlCalendarAdvance(Calendar,U2853,S2854,,,trigger)</f>
        <v>59560</v>
      </c>
      <c r="V2854" s="78">
        <f>_xll.qlTenorBasisValue($V$1,U2854,_xll.ohTrigger(CalibrationTrigger,$C$6:$C$9))</f>
        <v>6.004383670561522E-4</v>
      </c>
      <c r="W2854" s="78">
        <f>_xll.qlTenorBasisInstBasisValue($V$1,U2854,_xll.ohTrigger(CalibrationTrigger,$D$6:$D$9))</f>
        <v>6.0057134004981463E-4</v>
      </c>
      <c r="X2854" s="78">
        <f>_xll.qlTenorBasisValue($X$1,U2854,_xll.ohTrigger(CalibrationTrigger,$C$20:$C$23))</f>
        <v>1.6207256812742378E-6</v>
      </c>
      <c r="Y2854" s="78">
        <f>_xll.qlTenorBasisInstBasisValue($X$1,$U2854,_xll.ohTrigger(CalibrationTrigger,$D$20:$D$23))</f>
        <v>1.6573937745513245E-6</v>
      </c>
      <c r="Z2854" s="78">
        <f>_xll.qlTenorBasisValue($Z$1,U2854,_xll.ohTrigger(CalibrationTrigger,$C$34:$C$37))</f>
        <v>6.3044965755189715E-5</v>
      </c>
      <c r="AA2854" s="78">
        <f>_xll.qlTenorBasisInstBasisValue($Z$1,$U2854,_xll.ohTrigger(CalibrationTrigger,$D$34:$D$37))</f>
        <v>6.3208579304915936E-5</v>
      </c>
      <c r="AB2854" s="78">
        <f>_xll.qlTenorBasisValue($AB$1,U2854,_xll.ohTrigger(CalibrationTrigger,$C$48:$C$51))</f>
        <v>4.6044453728655174E-4</v>
      </c>
      <c r="AC2854" s="78">
        <f>_xll.qlTenorBasisInstBasisValue($AB$1,$U2854,_xll.ohTrigger(CalibrationTrigger,$D$48:$D$51))</f>
        <v>4.6045467213904338E-4</v>
      </c>
    </row>
    <row r="2855" spans="19:29">
      <c r="S2855" s="64" t="s">
        <v>99</v>
      </c>
      <c r="T2855" s="147" t="str">
        <f>IFERROR(_xll.qlInterestRateIndexFixingDate(SimpleBasisIndex6M,U2855),"")</f>
        <v/>
      </c>
      <c r="U2855" s="147">
        <f>_xll.qlCalendarAdvance(Calendar,U2854,S2855,,,trigger)</f>
        <v>59567</v>
      </c>
      <c r="V2855" s="78">
        <f>_xll.qlTenorBasisValue($V$1,U2855,_xll.ohTrigger(CalibrationTrigger,$C$6:$C$9))</f>
        <v>6.0042844425725432E-4</v>
      </c>
      <c r="W2855" s="78">
        <f>_xll.qlTenorBasisInstBasisValue($V$1,U2855,_xll.ohTrigger(CalibrationTrigger,$D$6:$D$9))</f>
        <v>6.0056096481631894E-4</v>
      </c>
      <c r="X2855" s="78">
        <f>_xll.qlTenorBasisValue($X$1,U2855,_xll.ohTrigger(CalibrationTrigger,$C$20:$C$23))</f>
        <v>1.6151507410175212E-6</v>
      </c>
      <c r="Y2855" s="78">
        <f>_xll.qlTenorBasisInstBasisValue($X$1,$U2855,_xll.ohTrigger(CalibrationTrigger,$D$20:$D$23))</f>
        <v>1.651694101413759E-6</v>
      </c>
      <c r="Z2855" s="78">
        <f>_xll.qlTenorBasisValue($Z$1,U2855,_xll.ohTrigger(CalibrationTrigger,$C$34:$C$37))</f>
        <v>6.303900053720238E-5</v>
      </c>
      <c r="AA2855" s="78">
        <f>_xll.qlTenorBasisInstBasisValue($Z$1,$U2855,_xll.ohTrigger(CalibrationTrigger,$D$34:$D$37))</f>
        <v>6.3202057150130069E-5</v>
      </c>
      <c r="AB2855" s="78">
        <f>_xll.qlTenorBasisValue($AB$1,U2855,_xll.ohTrigger(CalibrationTrigger,$C$48:$C$51))</f>
        <v>4.6044018292993542E-4</v>
      </c>
      <c r="AC2855" s="78">
        <f>_xll.qlTenorBasisInstBasisValue($AB$1,$U2855,_xll.ohTrigger(CalibrationTrigger,$D$48:$D$51))</f>
        <v>4.6045028331204553E-4</v>
      </c>
    </row>
    <row r="2856" spans="19:29">
      <c r="S2856" s="64" t="s">
        <v>99</v>
      </c>
      <c r="T2856" s="147" t="str">
        <f>IFERROR(_xll.qlInterestRateIndexFixingDate(SimpleBasisIndex6M,U2856),"")</f>
        <v/>
      </c>
      <c r="U2856" s="147">
        <f>_xll.qlCalendarAdvance(Calendar,U2855,S2856,,,trigger)</f>
        <v>59574</v>
      </c>
      <c r="V2856" s="78">
        <f>_xll.qlTenorBasisValue($V$1,U2856,_xll.ohTrigger(CalibrationTrigger,$C$6:$C$9))</f>
        <v>6.0041855522882258E-4</v>
      </c>
      <c r="W2856" s="78">
        <f>_xll.qlTenorBasisInstBasisValue($V$1,U2856,_xll.ohTrigger(CalibrationTrigger,$D$6:$D$9))</f>
        <v>6.0055062486882491E-4</v>
      </c>
      <c r="X2856" s="78">
        <f>_xll.qlTenorBasisValue($X$1,U2856,_xll.ohTrigger(CalibrationTrigger,$C$20:$C$23))</f>
        <v>1.6095947675584461E-6</v>
      </c>
      <c r="Y2856" s="78">
        <f>_xll.qlTenorBasisInstBasisValue($X$1,$U2856,_xll.ohTrigger(CalibrationTrigger,$D$20:$D$23))</f>
        <v>1.6460138127726117E-6</v>
      </c>
      <c r="Z2856" s="78">
        <f>_xll.qlTenorBasisValue($Z$1,U2856,_xll.ohTrigger(CalibrationTrigger,$C$34:$C$37))</f>
        <v>6.3033055634296233E-5</v>
      </c>
      <c r="AA2856" s="78">
        <f>_xll.qlTenorBasisInstBasisValue($Z$1,$U2856,_xll.ohTrigger(CalibrationTrigger,$D$34:$D$37))</f>
        <v>6.3195557177087434E-5</v>
      </c>
      <c r="AB2856" s="78">
        <f>_xll.qlTenorBasisValue($AB$1,U2856,_xll.ohTrigger(CalibrationTrigger,$C$48:$C$51))</f>
        <v>4.6043584338423819E-4</v>
      </c>
      <c r="AC2856" s="78">
        <f>_xll.qlTenorBasisInstBasisValue($AB$1,$U2856,_xll.ohTrigger(CalibrationTrigger,$D$48:$D$51))</f>
        <v>4.604459094113775E-4</v>
      </c>
    </row>
    <row r="2857" spans="19:29">
      <c r="S2857" s="64" t="s">
        <v>99</v>
      </c>
      <c r="T2857" s="147" t="str">
        <f>IFERROR(_xll.qlInterestRateIndexFixingDate(SimpleBasisIndex6M,U2857),"")</f>
        <v/>
      </c>
      <c r="U2857" s="147">
        <f>_xll.qlCalendarAdvance(Calendar,U2856,S2857,,,trigger)</f>
        <v>59581</v>
      </c>
      <c r="V2857" s="78">
        <f>_xll.qlTenorBasisValue($V$1,U2857,_xll.ohTrigger(CalibrationTrigger,$C$6:$C$9))</f>
        <v>6.004086998576977E-4</v>
      </c>
      <c r="W2857" s="78">
        <f>_xll.qlTenorBasisInstBasisValue($V$1,U2857,_xll.ohTrigger(CalibrationTrigger,$D$6:$D$9))</f>
        <v>6.0054032008919971E-4</v>
      </c>
      <c r="X2857" s="78">
        <f>_xll.qlTenorBasisValue($X$1,U2857,_xll.ohTrigger(CalibrationTrigger,$C$20:$C$23))</f>
        <v>1.6040576973705354E-6</v>
      </c>
      <c r="Y2857" s="78">
        <f>_xll.qlTenorBasisInstBasisValue($X$1,$U2857,_xll.ohTrigger(CalibrationTrigger,$D$20:$D$23))</f>
        <v>1.6403528437310468E-6</v>
      </c>
      <c r="Z2857" s="78">
        <f>_xll.qlTenorBasisValue($Z$1,U2857,_xll.ohTrigger(CalibrationTrigger,$C$34:$C$37))</f>
        <v>6.3027130978340741E-5</v>
      </c>
      <c r="AA2857" s="78">
        <f>_xll.qlTenorBasisInstBasisValue($Z$1,$U2857,_xll.ohTrigger(CalibrationTrigger,$D$34:$D$37))</f>
        <v>6.3189079311526389E-5</v>
      </c>
      <c r="AB2857" s="78">
        <f>_xll.qlTenorBasisValue($AB$1,U2857,_xll.ohTrigger(CalibrationTrigger,$C$48:$C$51))</f>
        <v>4.6043151859986712E-4</v>
      </c>
      <c r="AC2857" s="78">
        <f>_xll.qlTenorBasisInstBasisValue($AB$1,$U2857,_xll.ohTrigger(CalibrationTrigger,$D$48:$D$51))</f>
        <v>4.6044155038706781E-4</v>
      </c>
    </row>
    <row r="2858" spans="19:29">
      <c r="S2858" s="64" t="s">
        <v>99</v>
      </c>
      <c r="T2858" s="147" t="str">
        <f>IFERROR(_xll.qlInterestRateIndexFixingDate(SimpleBasisIndex6M,U2858),"")</f>
        <v/>
      </c>
      <c r="U2858" s="147">
        <f>_xll.qlCalendarAdvance(Calendar,U2857,S2858,,,trigger)</f>
        <v>59588</v>
      </c>
      <c r="V2858" s="78">
        <f>_xll.qlTenorBasisValue($V$1,U2858,_xll.ohTrigger(CalibrationTrigger,$C$6:$C$9))</f>
        <v>6.0039887803109242E-4</v>
      </c>
      <c r="W2858" s="78">
        <f>_xll.qlTenorBasisInstBasisValue($V$1,U2858,_xll.ohTrigger(CalibrationTrigger,$D$6:$D$9))</f>
        <v>6.0053005035969758E-4</v>
      </c>
      <c r="X2858" s="78">
        <f>_xll.qlTenorBasisValue($X$1,U2858,_xll.ohTrigger(CalibrationTrigger,$C$20:$C$23))</f>
        <v>1.5985394671357581E-6</v>
      </c>
      <c r="Y2858" s="78">
        <f>_xll.qlTenorBasisInstBasisValue($X$1,$U2858,_xll.ohTrigger(CalibrationTrigger,$D$20:$D$23))</f>
        <v>1.6347111296050465E-6</v>
      </c>
      <c r="Z2858" s="78">
        <f>_xll.qlTenorBasisValue($Z$1,U2858,_xll.ohTrigger(CalibrationTrigger,$C$34:$C$37))</f>
        <v>6.3021226501429271E-5</v>
      </c>
      <c r="AA2858" s="78">
        <f>_xll.qlTenorBasisInstBasisValue($Z$1,$U2858,_xll.ohTrigger(CalibrationTrigger,$D$34:$D$37))</f>
        <v>6.3182623479428776E-5</v>
      </c>
      <c r="AB2858" s="78">
        <f>_xll.qlTenorBasisValue($AB$1,U2858,_xll.ohTrigger(CalibrationTrigger,$C$48:$C$51))</f>
        <v>4.6042720852739204E-4</v>
      </c>
      <c r="AC2858" s="78">
        <f>_xll.qlTenorBasisInstBasisValue($AB$1,$U2858,_xll.ohTrigger(CalibrationTrigger,$D$48:$D$51))</f>
        <v>4.6043720618930896E-4</v>
      </c>
    </row>
    <row r="2859" spans="19:29">
      <c r="S2859" s="64" t="s">
        <v>99</v>
      </c>
      <c r="T2859" s="147" t="str">
        <f>IFERROR(_xll.qlInterestRateIndexFixingDate(SimpleBasisIndex6M,U2859),"")</f>
        <v/>
      </c>
      <c r="U2859" s="147">
        <f>_xll.qlCalendarAdvance(Calendar,U2858,S2859,,,trigger)</f>
        <v>59595</v>
      </c>
      <c r="V2859" s="78">
        <f>_xll.qlTenorBasisValue($V$1,U2859,_xll.ohTrigger(CalibrationTrigger,$C$6:$C$9))</f>
        <v>6.0038908963658938E-4</v>
      </c>
      <c r="W2859" s="78">
        <f>_xll.qlTenorBasisInstBasisValue($V$1,U2859,_xll.ohTrigger(CalibrationTrigger,$D$6:$D$9))</f>
        <v>6.0051981556295906E-4</v>
      </c>
      <c r="X2859" s="78">
        <f>_xll.qlTenorBasisValue($X$1,U2859,_xll.ohTrigger(CalibrationTrigger,$C$20:$C$23))</f>
        <v>1.5930400137438855E-6</v>
      </c>
      <c r="Y2859" s="78">
        <f>_xll.qlTenorBasisInstBasisValue($X$1,$U2859,_xll.ohTrigger(CalibrationTrigger,$D$20:$D$23))</f>
        <v>1.6290886059227535E-6</v>
      </c>
      <c r="Z2859" s="78">
        <f>_xll.qlTenorBasisValue($Z$1,U2859,_xll.ohTrigger(CalibrationTrigger,$C$34:$C$37))</f>
        <v>6.3015342135878445E-5</v>
      </c>
      <c r="AA2859" s="78">
        <f>_xll.qlTenorBasisInstBasisValue($Z$1,$U2859,_xll.ohTrigger(CalibrationTrigger,$D$34:$D$37))</f>
        <v>6.3176189607019246E-5</v>
      </c>
      <c r="AB2859" s="78">
        <f>_xll.qlTenorBasisValue($AB$1,U2859,_xll.ohTrigger(CalibrationTrigger,$C$48:$C$51))</f>
        <v>4.6042291311754478E-4</v>
      </c>
      <c r="AC2859" s="78">
        <f>_xll.qlTenorBasisInstBasisValue($AB$1,$U2859,_xll.ohTrigger(CalibrationTrigger,$D$48:$D$51))</f>
        <v>4.6043287676845665E-4</v>
      </c>
    </row>
    <row r="2860" spans="19:29">
      <c r="S2860" s="64" t="s">
        <v>99</v>
      </c>
      <c r="T2860" s="147" t="str">
        <f>IFERROR(_xll.qlInterestRateIndexFixingDate(SimpleBasisIndex6M,U2860),"")</f>
        <v/>
      </c>
      <c r="U2860" s="147">
        <f>_xll.qlCalendarAdvance(Calendar,U2859,S2860,,,trigger)</f>
        <v>59602</v>
      </c>
      <c r="V2860" s="78">
        <f>_xll.qlTenorBasisValue($V$1,U2860,_xll.ohTrigger(CalibrationTrigger,$C$6:$C$9))</f>
        <v>6.0037933456214075E-4</v>
      </c>
      <c r="W2860" s="78">
        <f>_xll.qlTenorBasisInstBasisValue($V$1,U2860,_xll.ohTrigger(CalibrationTrigger,$D$6:$D$9))</f>
        <v>6.0050961558200957E-4</v>
      </c>
      <c r="X2860" s="78">
        <f>_xll.qlTenorBasisValue($X$1,U2860,_xll.ohTrigger(CalibrationTrigger,$C$20:$C$23))</f>
        <v>1.5875592742918292E-6</v>
      </c>
      <c r="Y2860" s="78">
        <f>_xll.qlTenorBasisInstBasisValue($X$1,$U2860,_xll.ohTrigger(CalibrationTrigger,$D$20:$D$23))</f>
        <v>1.6234852084237959E-6</v>
      </c>
      <c r="Z2860" s="78">
        <f>_xll.qlTenorBasisValue($Z$1,U2860,_xll.ohTrigger(CalibrationTrigger,$C$34:$C$37))</f>
        <v>6.3009477814227454E-5</v>
      </c>
      <c r="AA2860" s="78">
        <f>_xll.qlTenorBasisInstBasisValue($Z$1,$U2860,_xll.ohTrigger(CalibrationTrigger,$D$34:$D$37))</f>
        <v>6.3169777620764443E-5</v>
      </c>
      <c r="AB2860" s="78">
        <f>_xll.qlTenorBasisValue($AB$1,U2860,_xll.ohTrigger(CalibrationTrigger,$C$48:$C$51))</f>
        <v>4.6041863232121897E-4</v>
      </c>
      <c r="AC2860" s="78">
        <f>_xll.qlTenorBasisInstBasisValue($AB$1,$U2860,_xll.ohTrigger(CalibrationTrigger,$D$48:$D$51))</f>
        <v>4.6042856207502956E-4</v>
      </c>
    </row>
    <row r="2861" spans="19:29">
      <c r="S2861" s="64" t="s">
        <v>99</v>
      </c>
      <c r="T2861" s="147" t="str">
        <f>IFERROR(_xll.qlInterestRateIndexFixingDate(SimpleBasisIndex6M,U2861),"")</f>
        <v/>
      </c>
      <c r="U2861" s="147">
        <f>_xll.qlCalendarAdvance(Calendar,U2860,S2861,,,trigger)</f>
        <v>59609</v>
      </c>
      <c r="V2861" s="78">
        <f>_xll.qlTenorBasisValue($V$1,U2861,_xll.ohTrigger(CalibrationTrigger,$C$6:$C$9))</f>
        <v>6.0036961269606664E-4</v>
      </c>
      <c r="W2861" s="78">
        <f>_xll.qlTenorBasisInstBasisValue($V$1,U2861,_xll.ohTrigger(CalibrationTrigger,$D$6:$D$9))</f>
        <v>6.0049945030025856E-4</v>
      </c>
      <c r="X2861" s="78">
        <f>_xll.qlTenorBasisValue($X$1,U2861,_xll.ohTrigger(CalibrationTrigger,$C$20:$C$23))</f>
        <v>1.5820971860829752E-6</v>
      </c>
      <c r="Y2861" s="78">
        <f>_xll.qlTenorBasisInstBasisValue($X$1,$U2861,_xll.ohTrigger(CalibrationTrigger,$D$20:$D$23))</f>
        <v>1.6179008730586069E-6</v>
      </c>
      <c r="Z2861" s="78">
        <f>_xll.qlTenorBasisValue($Z$1,U2861,_xll.ohTrigger(CalibrationTrigger,$C$34:$C$37))</f>
        <v>6.3003633469237264E-5</v>
      </c>
      <c r="AA2861" s="78">
        <f>_xll.qlTenorBasisInstBasisValue($Z$1,$U2861,_xll.ohTrigger(CalibrationTrigger,$D$34:$D$37))</f>
        <v>6.3163387447372232E-5</v>
      </c>
      <c r="AB2861" s="78">
        <f>_xll.qlTenorBasisValue($AB$1,U2861,_xll.ohTrigger(CalibrationTrigger,$C$48:$C$51))</f>
        <v>4.604143660894692E-4</v>
      </c>
      <c r="AC2861" s="78">
        <f>_xll.qlTenorBasisInstBasisValue($AB$1,$U2861,_xll.ohTrigger(CalibrationTrigger,$D$48:$D$51))</f>
        <v>4.6042426205970859E-4</v>
      </c>
    </row>
    <row r="2862" spans="19:29">
      <c r="S2862" s="64" t="s">
        <v>99</v>
      </c>
      <c r="T2862" s="147" t="str">
        <f>IFERROR(_xll.qlInterestRateIndexFixingDate(SimpleBasisIndex6M,U2862),"")</f>
        <v/>
      </c>
      <c r="U2862" s="147">
        <f>_xll.qlCalendarAdvance(Calendar,U2861,S2862,,,trigger)</f>
        <v>59616</v>
      </c>
      <c r="V2862" s="78">
        <f>_xll.qlTenorBasisValue($V$1,U2862,_xll.ohTrigger(CalibrationTrigger,$C$6:$C$9))</f>
        <v>6.0035992392705375E-4</v>
      </c>
      <c r="W2862" s="78">
        <f>_xll.qlTenorBasisInstBasisValue($V$1,U2862,_xll.ohTrigger(CalibrationTrigger,$D$6:$D$9))</f>
        <v>6.0048931960149756E-4</v>
      </c>
      <c r="X2862" s="78">
        <f>_xll.qlTenorBasisValue($X$1,U2862,_xll.ohTrigger(CalibrationTrigger,$C$20:$C$23))</f>
        <v>1.5766536866265183E-6</v>
      </c>
      <c r="Y2862" s="78">
        <f>_xll.qlTenorBasisInstBasisValue($X$1,$U2862,_xll.ohTrigger(CalibrationTrigger,$D$20:$D$23))</f>
        <v>1.6123355359877487E-6</v>
      </c>
      <c r="Z2862" s="78">
        <f>_xll.qlTenorBasisValue($Z$1,U2862,_xll.ohTrigger(CalibrationTrigger,$C$34:$C$37))</f>
        <v>6.2997809033889937E-5</v>
      </c>
      <c r="AA2862" s="78">
        <f>_xll.qlTenorBasisInstBasisValue($Z$1,$U2862,_xll.ohTrigger(CalibrationTrigger,$D$34:$D$37))</f>
        <v>6.315701901379094E-5</v>
      </c>
      <c r="AB2862" s="78">
        <f>_xll.qlTenorBasisValue($AB$1,U2862,_xll.ohTrigger(CalibrationTrigger,$C$48:$C$51))</f>
        <v>4.6041011437351084E-4</v>
      </c>
      <c r="AC2862" s="78">
        <f>_xll.qlTenorBasisInstBasisValue($AB$1,$U2862,_xll.ohTrigger(CalibrationTrigger,$D$48:$D$51))</f>
        <v>4.6041997667333655E-4</v>
      </c>
    </row>
    <row r="2863" spans="19:29">
      <c r="S2863" s="64" t="s">
        <v>99</v>
      </c>
      <c r="T2863" s="147" t="str">
        <f>IFERROR(_xll.qlInterestRateIndexFixingDate(SimpleBasisIndex6M,U2863),"")</f>
        <v/>
      </c>
      <c r="U2863" s="147">
        <f>_xll.qlCalendarAdvance(Calendar,U2862,S2863,,,trigger)</f>
        <v>59623</v>
      </c>
      <c r="V2863" s="78">
        <f>_xll.qlTenorBasisValue($V$1,U2863,_xll.ohTrigger(CalibrationTrigger,$C$6:$C$9))</f>
        <v>6.003502681441547E-4</v>
      </c>
      <c r="W2863" s="78">
        <f>_xll.qlTenorBasisInstBasisValue($V$1,U2863,_xll.ohTrigger(CalibrationTrigger,$D$6:$D$9))</f>
        <v>6.0047922336989973E-4</v>
      </c>
      <c r="X2863" s="78">
        <f>_xll.qlTenorBasisValue($X$1,U2863,_xll.ohTrigger(CalibrationTrigger,$C$20:$C$23))</f>
        <v>1.5712287136368116E-6</v>
      </c>
      <c r="Y2863" s="78">
        <f>_xll.qlTenorBasisInstBasisValue($X$1,$U2863,_xll.ohTrigger(CalibrationTrigger,$D$20:$D$23))</f>
        <v>1.6067891335812443E-6</v>
      </c>
      <c r="Z2863" s="78">
        <f>_xll.qlTenorBasisValue($Z$1,U2863,_xll.ohTrigger(CalibrationTrigger,$C$34:$C$37))</f>
        <v>6.2992004441387968E-5</v>
      </c>
      <c r="AA2863" s="78">
        <f>_xll.qlTenorBasisInstBasisValue($Z$1,$U2863,_xll.ohTrigger(CalibrationTrigger,$D$34:$D$37))</f>
        <v>6.3150672247208573E-5</v>
      </c>
      <c r="AB2863" s="78">
        <f>_xll.qlTenorBasisValue($AB$1,U2863,_xll.ohTrigger(CalibrationTrigger,$C$48:$C$51))</f>
        <v>4.604058771247192E-4</v>
      </c>
      <c r="AC2863" s="78">
        <f>_xll.qlTenorBasisInstBasisValue($AB$1,$U2863,_xll.ohTrigger(CalibrationTrigger,$D$48:$D$51))</f>
        <v>4.6041570586691742E-4</v>
      </c>
    </row>
    <row r="2864" spans="19:29">
      <c r="S2864" s="64" t="s">
        <v>99</v>
      </c>
      <c r="T2864" s="147" t="str">
        <f>IFERROR(_xll.qlInterestRateIndexFixingDate(SimpleBasisIndex6M,U2864),"")</f>
        <v/>
      </c>
      <c r="U2864" s="147">
        <f>_xll.qlCalendarAdvance(Calendar,U2863,S2864,,,trigger)</f>
        <v>59630</v>
      </c>
      <c r="V2864" s="78">
        <f>_xll.qlTenorBasisValue($V$1,U2864,_xll.ohTrigger(CalibrationTrigger,$C$6:$C$9))</f>
        <v>6.0034064523678651E-4</v>
      </c>
      <c r="W2864" s="78">
        <f>_xll.qlTenorBasisInstBasisValue($V$1,U2864,_xll.ohTrigger(CalibrationTrigger,$D$6:$D$9))</f>
        <v>6.0046916149001815E-4</v>
      </c>
      <c r="X2864" s="78">
        <f>_xll.qlTenorBasisValue($X$1,U2864,_xll.ohTrigger(CalibrationTrigger,$C$20:$C$23))</f>
        <v>1.5658222050327167E-6</v>
      </c>
      <c r="Y2864" s="78">
        <f>_xll.qlTenorBasisInstBasisValue($X$1,$U2864,_xll.ohTrigger(CalibrationTrigger,$D$20:$D$23))</f>
        <v>1.6012616024179183E-6</v>
      </c>
      <c r="Z2864" s="78">
        <f>_xll.qlTenorBasisValue($Z$1,U2864,_xll.ohTrigger(CalibrationTrigger,$C$34:$C$37))</f>
        <v>6.2986219625153536E-5</v>
      </c>
      <c r="AA2864" s="78">
        <f>_xll.qlTenorBasisInstBasisValue($Z$1,$U2864,_xll.ohTrigger(CalibrationTrigger,$D$34:$D$37))</f>
        <v>6.3144347075052066E-5</v>
      </c>
      <c r="AB2864" s="78">
        <f>_xll.qlTenorBasisValue($AB$1,U2864,_xll.ohTrigger(CalibrationTrigger,$C$48:$C$51))</f>
        <v>4.6040165429462931E-4</v>
      </c>
      <c r="AC2864" s="78">
        <f>_xll.qlTenorBasisInstBasisValue($AB$1,$U2864,_xll.ohTrigger(CalibrationTrigger,$D$48:$D$51))</f>
        <v>4.6041144959161603E-4</v>
      </c>
    </row>
    <row r="2865" spans="19:29">
      <c r="S2865" s="64" t="s">
        <v>99</v>
      </c>
      <c r="T2865" s="147" t="str">
        <f>IFERROR(_xll.qlInterestRateIndexFixingDate(SimpleBasisIndex6M,U2865),"")</f>
        <v/>
      </c>
      <c r="U2865" s="147">
        <f>_xll.qlCalendarAdvance(Calendar,U2864,S2865,,,trigger)</f>
        <v>59637</v>
      </c>
      <c r="V2865" s="78">
        <f>_xll.qlTenorBasisValue($V$1,U2865,_xll.ohTrigger(CalibrationTrigger,$C$6:$C$9))</f>
        <v>6.0033105509472951E-4</v>
      </c>
      <c r="W2865" s="78">
        <f>_xll.qlTenorBasisInstBasisValue($V$1,U2865,_xll.ohTrigger(CalibrationTrigger,$D$6:$D$9))</f>
        <v>6.0045913384678469E-4</v>
      </c>
      <c r="X2865" s="78">
        <f>_xll.qlTenorBasisValue($X$1,U2865,_xll.ohTrigger(CalibrationTrigger,$C$20:$C$23))</f>
        <v>1.5604340989369442E-6</v>
      </c>
      <c r="Y2865" s="78">
        <f>_xll.qlTenorBasisInstBasisValue($X$1,$U2865,_xll.ohTrigger(CalibrationTrigger,$D$20:$D$23))</f>
        <v>1.5957528792847232E-6</v>
      </c>
      <c r="Z2865" s="78">
        <f>_xll.qlTenorBasisValue($Z$1,U2865,_xll.ohTrigger(CalibrationTrigger,$C$34:$C$37))</f>
        <v>6.2980454518827777E-5</v>
      </c>
      <c r="AA2865" s="78">
        <f>_xll.qlTenorBasisInstBasisValue($Z$1,$U2865,_xll.ohTrigger(CalibrationTrigger,$D$34:$D$37))</f>
        <v>6.3138043424986511E-5</v>
      </c>
      <c r="AB2865" s="78">
        <f>_xll.qlTenorBasisValue($AB$1,U2865,_xll.ohTrigger(CalibrationTrigger,$C$48:$C$51))</f>
        <v>4.6039744583493524E-4</v>
      </c>
      <c r="AC2865" s="78">
        <f>_xll.qlTenorBasisInstBasisValue($AB$1,$U2865,_xll.ohTrigger(CalibrationTrigger,$D$48:$D$51))</f>
        <v>4.6040720779875756E-4</v>
      </c>
    </row>
    <row r="2866" spans="19:29">
      <c r="S2866" s="64" t="s">
        <v>99</v>
      </c>
      <c r="T2866" s="147" t="str">
        <f>IFERROR(_xll.qlInterestRateIndexFixingDate(SimpleBasisIndex6M,U2866),"")</f>
        <v/>
      </c>
      <c r="U2866" s="147">
        <f>_xll.qlCalendarAdvance(Calendar,U2865,S2866,,,trigger)</f>
        <v>59644</v>
      </c>
      <c r="V2866" s="78">
        <f>_xll.qlTenorBasisValue($V$1,U2866,_xll.ohTrigger(CalibrationTrigger,$C$6:$C$9))</f>
        <v>6.0032149760812616E-4</v>
      </c>
      <c r="W2866" s="78">
        <f>_xll.qlTenorBasisInstBasisValue($V$1,U2866,_xll.ohTrigger(CalibrationTrigger,$D$6:$D$9))</f>
        <v>6.0044914032550921E-4</v>
      </c>
      <c r="X2866" s="78">
        <f>_xll.qlTenorBasisValue($X$1,U2866,_xll.ohTrigger(CalibrationTrigger,$C$20:$C$23))</f>
        <v>1.5550643336753981E-6</v>
      </c>
      <c r="Y2866" s="78">
        <f>_xll.qlTenorBasisInstBasisValue($X$1,$U2866,_xll.ohTrigger(CalibrationTrigger,$D$20:$D$23))</f>
        <v>1.5902629011760702E-6</v>
      </c>
      <c r="Z2866" s="78">
        <f>_xll.qlTenorBasisValue($Z$1,U2866,_xll.ohTrigger(CalibrationTrigger,$C$34:$C$37))</f>
        <v>6.2974709056270157E-5</v>
      </c>
      <c r="AA2866" s="78">
        <f>_xll.qlTenorBasisInstBasisValue($Z$1,$U2866,_xll.ohTrigger(CalibrationTrigger,$D$34:$D$37))</f>
        <v>6.3131761224914431E-5</v>
      </c>
      <c r="AB2866" s="78">
        <f>_xll.qlTenorBasisValue($AB$1,U2866,_xll.ohTrigger(CalibrationTrigger,$C$48:$C$51))</f>
        <v>4.6039325169748959E-4</v>
      </c>
      <c r="AC2866" s="78">
        <f>_xll.qlTenorBasisInstBasisValue($AB$1,$U2866,_xll.ohTrigger(CalibrationTrigger,$D$48:$D$51))</f>
        <v>4.6040298043982666E-4</v>
      </c>
    </row>
    <row r="2867" spans="19:29">
      <c r="S2867" s="64" t="s">
        <v>99</v>
      </c>
      <c r="T2867" s="147" t="str">
        <f>IFERROR(_xll.qlInterestRateIndexFixingDate(SimpleBasisIndex6M,U2867),"")</f>
        <v/>
      </c>
      <c r="U2867" s="147">
        <f>_xll.qlCalendarAdvance(Calendar,U2866,S2867,,,trigger)</f>
        <v>59651</v>
      </c>
      <c r="V2867" s="78">
        <f>_xll.qlTenorBasisValue($V$1,U2867,_xll.ohTrigger(CalibrationTrigger,$C$6:$C$9))</f>
        <v>6.0031197266748005E-4</v>
      </c>
      <c r="W2867" s="78">
        <f>_xll.qlTenorBasisInstBasisValue($V$1,U2867,_xll.ohTrigger(CalibrationTrigger,$D$6:$D$9))</f>
        <v>6.0043918081187754E-4</v>
      </c>
      <c r="X2867" s="78">
        <f>_xll.qlTenorBasisValue($X$1,U2867,_xll.ohTrigger(CalibrationTrigger,$C$20:$C$23))</f>
        <v>1.5497128477765317E-6</v>
      </c>
      <c r="Y2867" s="78">
        <f>_xll.qlTenorBasisInstBasisValue($X$1,$U2867,_xll.ohTrigger(CalibrationTrigger,$D$20:$D$23))</f>
        <v>1.5847916052931721E-6</v>
      </c>
      <c r="Z2867" s="78">
        <f>_xll.qlTenorBasisValue($Z$1,U2867,_xll.ohTrigger(CalibrationTrigger,$C$34:$C$37))</f>
        <v>6.2968983171557687E-5</v>
      </c>
      <c r="AA2867" s="78">
        <f>_xll.qlTenorBasisInstBasisValue($Z$1,$U2867,_xll.ohTrigger(CalibrationTrigger,$D$34:$D$37))</f>
        <v>6.312550040297496E-5</v>
      </c>
      <c r="AB2867" s="78">
        <f>_xll.qlTenorBasisValue($AB$1,U2867,_xll.ohTrigger(CalibrationTrigger,$C$48:$C$51))</f>
        <v>4.6038907183430306E-4</v>
      </c>
      <c r="AC2867" s="78">
        <f>_xll.qlTenorBasisInstBasisValue($AB$1,$U2867,_xll.ohTrigger(CalibrationTrigger,$D$48:$D$51))</f>
        <v>4.6039876746646754E-4</v>
      </c>
    </row>
    <row r="2868" spans="19:29">
      <c r="S2868" s="64" t="s">
        <v>99</v>
      </c>
      <c r="T2868" s="147" t="str">
        <f>IFERROR(_xll.qlInterestRateIndexFixingDate(SimpleBasisIndex6M,U2868),"")</f>
        <v/>
      </c>
      <c r="U2868" s="147">
        <f>_xll.qlCalendarAdvance(Calendar,U2867,S2868,,,trigger)</f>
        <v>59658</v>
      </c>
      <c r="V2868" s="78">
        <f>_xll.qlTenorBasisValue($V$1,U2868,_xll.ohTrigger(CalibrationTrigger,$C$6:$C$9))</f>
        <v>6.0030248016365443E-4</v>
      </c>
      <c r="W2868" s="78">
        <f>_xll.qlTenorBasisInstBasisValue($V$1,U2868,_xll.ohTrigger(CalibrationTrigger,$D$6:$D$9))</f>
        <v>6.0042925519195121E-4</v>
      </c>
      <c r="X2868" s="78">
        <f>_xll.qlTenorBasisValue($X$1,U2868,_xll.ohTrigger(CalibrationTrigger,$C$20:$C$23))</f>
        <v>1.5443795799707058E-6</v>
      </c>
      <c r="Y2868" s="78">
        <f>_xll.qlTenorBasisInstBasisValue($X$1,$U2868,_xll.ohTrigger(CalibrationTrigger,$D$20:$D$23))</f>
        <v>1.5793389290433881E-6</v>
      </c>
      <c r="Z2868" s="78">
        <f>_xll.qlTenorBasisValue($Z$1,U2868,_xll.ohTrigger(CalibrationTrigger,$C$34:$C$37))</f>
        <v>6.2963276798984327E-5</v>
      </c>
      <c r="AA2868" s="78">
        <f>_xll.qlTenorBasisInstBasisValue($Z$1,$U2868,_xll.ohTrigger(CalibrationTrigger,$D$34:$D$37))</f>
        <v>6.3119260887543112E-5</v>
      </c>
      <c r="AB2868" s="78">
        <f>_xll.qlTenorBasisValue($AB$1,U2868,_xll.ohTrigger(CalibrationTrigger,$C$48:$C$51))</f>
        <v>4.6038490619754391E-4</v>
      </c>
      <c r="AC2868" s="78">
        <f>_xll.qlTenorBasisInstBasisValue($AB$1,$U2868,_xll.ohTrigger(CalibrationTrigger,$D$48:$D$51))</f>
        <v>4.6039456883048297E-4</v>
      </c>
    </row>
    <row r="2869" spans="19:29">
      <c r="S2869" s="64" t="s">
        <v>99</v>
      </c>
      <c r="T2869" s="147" t="str">
        <f>IFERROR(_xll.qlInterestRateIndexFixingDate(SimpleBasisIndex6M,U2869),"")</f>
        <v/>
      </c>
      <c r="U2869" s="147">
        <f>_xll.qlCalendarAdvance(Calendar,U2868,S2869,,,trigger)</f>
        <v>59665</v>
      </c>
      <c r="V2869" s="78">
        <f>_xll.qlTenorBasisValue($V$1,U2869,_xll.ohTrigger(CalibrationTrigger,$C$6:$C$9))</f>
        <v>6.0029301998787139E-4</v>
      </c>
      <c r="W2869" s="78">
        <f>_xll.qlTenorBasisInstBasisValue($V$1,U2869,_xll.ohTrigger(CalibrationTrigger,$D$6:$D$9))</f>
        <v>6.0041936335216534E-4</v>
      </c>
      <c r="X2869" s="78">
        <f>_xll.qlTenorBasisValue($X$1,U2869,_xll.ohTrigger(CalibrationTrigger,$C$20:$C$23))</f>
        <v>1.5390644691895391E-6</v>
      </c>
      <c r="Y2869" s="78">
        <f>_xll.qlTenorBasisInstBasisValue($X$1,$U2869,_xll.ohTrigger(CalibrationTrigger,$D$20:$D$23))</f>
        <v>1.5739048100395632E-6</v>
      </c>
      <c r="Z2869" s="78">
        <f>_xll.qlTenorBasisValue($Z$1,U2869,_xll.ohTrigger(CalibrationTrigger,$C$34:$C$37))</f>
        <v>6.2957589873060174E-5</v>
      </c>
      <c r="AA2869" s="78">
        <f>_xll.qlTenorBasisInstBasisValue($Z$1,$U2869,_xll.ohTrigger(CalibrationTrigger,$D$34:$D$37))</f>
        <v>6.3113042607229069E-5</v>
      </c>
      <c r="AB2869" s="78">
        <f>_xll.qlTenorBasisValue($AB$1,U2869,_xll.ohTrigger(CalibrationTrigger,$C$48:$C$51))</f>
        <v>4.603807547395375E-4</v>
      </c>
      <c r="AC2869" s="78">
        <f>_xll.qlTenorBasisInstBasisValue($AB$1,$U2869,_xll.ohTrigger(CalibrationTrigger,$D$48:$D$51))</f>
        <v>4.6039038448383396E-4</v>
      </c>
    </row>
    <row r="2870" spans="19:29">
      <c r="S2870" s="64" t="s">
        <v>99</v>
      </c>
      <c r="T2870" s="147" t="str">
        <f>IFERROR(_xll.qlInterestRateIndexFixingDate(SimpleBasisIndex6M,U2870),"")</f>
        <v/>
      </c>
      <c r="U2870" s="147">
        <f>_xll.qlCalendarAdvance(Calendar,U2869,S2870,,,trigger)</f>
        <v>59672</v>
      </c>
      <c r="V2870" s="78">
        <f>_xll.qlTenorBasisValue($V$1,U2870,_xll.ohTrigger(CalibrationTrigger,$C$6:$C$9))</f>
        <v>6.0028359203171051E-4</v>
      </c>
      <c r="W2870" s="78">
        <f>_xll.qlTenorBasisInstBasisValue($V$1,U2870,_xll.ohTrigger(CalibrationTrigger,$D$6:$D$9))</f>
        <v>6.0040950517932826E-4</v>
      </c>
      <c r="X2870" s="78">
        <f>_xll.qlTenorBasisValue($X$1,U2870,_xll.ohTrigger(CalibrationTrigger,$C$20:$C$23))</f>
        <v>1.5337674545652557E-6</v>
      </c>
      <c r="Y2870" s="78">
        <f>_xll.qlTenorBasisInstBasisValue($X$1,$U2870,_xll.ohTrigger(CalibrationTrigger,$D$20:$D$23))</f>
        <v>1.5684891860993591E-6</v>
      </c>
      <c r="Z2870" s="78">
        <f>_xll.qlTenorBasisValue($Z$1,U2870,_xll.ohTrigger(CalibrationTrigger,$C$34:$C$37))</f>
        <v>6.2951922328510876E-5</v>
      </c>
      <c r="AA2870" s="78">
        <f>_xll.qlTenorBasisInstBasisValue($Z$1,$U2870,_xll.ohTrigger(CalibrationTrigger,$D$34:$D$37))</f>
        <v>6.3106845490877385E-5</v>
      </c>
      <c r="AB2870" s="78">
        <f>_xll.qlTenorBasisValue($AB$1,U2870,_xll.ohTrigger(CalibrationTrigger,$C$48:$C$51))</f>
        <v>4.6037661741276569E-4</v>
      </c>
      <c r="AC2870" s="78">
        <f>_xll.qlTenorBasisInstBasisValue($AB$1,$U2870,_xll.ohTrigger(CalibrationTrigger,$D$48:$D$51))</f>
        <v>4.6038621437863926E-4</v>
      </c>
    </row>
    <row r="2871" spans="19:29">
      <c r="S2871" s="64" t="s">
        <v>99</v>
      </c>
      <c r="T2871" s="147" t="str">
        <f>IFERROR(_xll.qlInterestRateIndexFixingDate(SimpleBasisIndex6M,U2871),"")</f>
        <v/>
      </c>
      <c r="U2871" s="147">
        <f>_xll.qlCalendarAdvance(Calendar,U2870,S2871,,,trigger)</f>
        <v>59679</v>
      </c>
      <c r="V2871" s="78">
        <f>_xll.qlTenorBasisValue($V$1,U2871,_xll.ohTrigger(CalibrationTrigger,$C$6:$C$9))</f>
        <v>6.0027419618710783E-4</v>
      </c>
      <c r="W2871" s="78">
        <f>_xll.qlTenorBasisInstBasisValue($V$1,U2871,_xll.ohTrigger(CalibrationTrigger,$D$6:$D$9))</f>
        <v>6.0039968056061995E-4</v>
      </c>
      <c r="X2871" s="78">
        <f>_xll.qlTenorBasisValue($X$1,U2871,_xll.ohTrigger(CalibrationTrigger,$C$20:$C$23))</f>
        <v>1.5284884754300603E-6</v>
      </c>
      <c r="Y2871" s="78">
        <f>_xll.qlTenorBasisInstBasisValue($X$1,$U2871,_xll.ohTrigger(CalibrationTrigger,$D$20:$D$23))</f>
        <v>1.563091995244621E-6</v>
      </c>
      <c r="Z2871" s="78">
        <f>_xll.qlTenorBasisValue($Z$1,U2871,_xll.ohTrigger(CalibrationTrigger,$C$34:$C$37))</f>
        <v>6.2946274100276862E-5</v>
      </c>
      <c r="AA2871" s="78">
        <f>_xll.qlTenorBasisInstBasisValue($Z$1,$U2871,_xll.ohTrigger(CalibrationTrigger,$D$34:$D$37))</f>
        <v>6.3100669467566252E-5</v>
      </c>
      <c r="AB2871" s="78">
        <f>_xll.qlTenorBasisValue($AB$1,U2871,_xll.ohTrigger(CalibrationTrigger,$C$48:$C$51))</f>
        <v>4.6037249416986639E-4</v>
      </c>
      <c r="AC2871" s="78">
        <f>_xll.qlTenorBasisInstBasisValue($AB$1,$U2871,_xll.ohTrigger(CalibrationTrigger,$D$48:$D$51))</f>
        <v>4.603820584671748E-4</v>
      </c>
    </row>
    <row r="2872" spans="19:29">
      <c r="S2872" s="64" t="s">
        <v>99</v>
      </c>
      <c r="T2872" s="147" t="str">
        <f>IFERROR(_xll.qlInterestRateIndexFixingDate(SimpleBasisIndex6M,U2872),"")</f>
        <v/>
      </c>
      <c r="U2872" s="147">
        <f>_xll.qlCalendarAdvance(Calendar,U2871,S2872,,,trigger)</f>
        <v>59686</v>
      </c>
      <c r="V2872" s="78">
        <f>_xll.qlTenorBasisValue($V$1,U2872,_xll.ohTrigger(CalibrationTrigger,$C$6:$C$9))</f>
        <v>6.0026483234635458E-4</v>
      </c>
      <c r="W2872" s="78">
        <f>_xll.qlTenorBasisInstBasisValue($V$1,U2872,_xll.ohTrigger(CalibrationTrigger,$D$6:$D$9))</f>
        <v>6.0038988938359054E-4</v>
      </c>
      <c r="X2872" s="78">
        <f>_xll.qlTenorBasisValue($X$1,U2872,_xll.ohTrigger(CalibrationTrigger,$C$20:$C$23))</f>
        <v>1.5232274713154921E-6</v>
      </c>
      <c r="Y2872" s="78">
        <f>_xll.qlTenorBasisInstBasisValue($X$1,$U2872,_xll.ohTrigger(CalibrationTrigger,$D$20:$D$23))</f>
        <v>1.5577131757007143E-6</v>
      </c>
      <c r="Z2872" s="78">
        <f>_xll.qlTenorBasisValue($Z$1,U2872,_xll.ohTrigger(CalibrationTrigger,$C$34:$C$37))</f>
        <v>6.2940645123512706E-5</v>
      </c>
      <c r="AA2872" s="78">
        <f>_xll.qlTenorBasisInstBasisValue($Z$1,$U2872,_xll.ohTrigger(CalibrationTrigger,$D$34:$D$37))</f>
        <v>6.3094514466606743E-5</v>
      </c>
      <c r="AB2872" s="78">
        <f>_xll.qlTenorBasisValue($AB$1,U2872,_xll.ohTrigger(CalibrationTrigger,$C$48:$C$51))</f>
        <v>4.6036838496363308E-4</v>
      </c>
      <c r="AC2872" s="78">
        <f>_xll.qlTenorBasisInstBasisValue($AB$1,$U2872,_xll.ohTrigger(CalibrationTrigger,$D$48:$D$51))</f>
        <v>4.6037791670187331E-4</v>
      </c>
    </row>
    <row r="2873" spans="19:29">
      <c r="S2873" s="64" t="s">
        <v>99</v>
      </c>
      <c r="T2873" s="147" t="str">
        <f>IFERROR(_xll.qlInterestRateIndexFixingDate(SimpleBasisIndex6M,U2873),"")</f>
        <v/>
      </c>
      <c r="U2873" s="147">
        <f>_xll.qlCalendarAdvance(Calendar,U2872,S2873,,,trigger)</f>
        <v>59693</v>
      </c>
      <c r="V2873" s="78">
        <f>_xll.qlTenorBasisValue($V$1,U2873,_xll.ohTrigger(CalibrationTrigger,$C$6:$C$9))</f>
        <v>6.0025550040209623E-4</v>
      </c>
      <c r="W2873" s="78">
        <f>_xll.qlTenorBasisInstBasisValue($V$1,U2873,_xll.ohTrigger(CalibrationTrigger,$D$6:$D$9))</f>
        <v>6.0038013153615975E-4</v>
      </c>
      <c r="X2873" s="78">
        <f>_xll.qlTenorBasisValue($X$1,U2873,_xll.ohTrigger(CalibrationTrigger,$C$20:$C$23))</f>
        <v>1.5179843819517814E-6</v>
      </c>
      <c r="Y2873" s="78">
        <f>_xll.qlTenorBasisInstBasisValue($X$1,$U2873,_xll.ohTrigger(CalibrationTrigger,$D$20:$D$23))</f>
        <v>1.5523526658958708E-6</v>
      </c>
      <c r="Z2873" s="78">
        <f>_xll.qlTenorBasisValue($Z$1,U2873,_xll.ohTrigger(CalibrationTrigger,$C$34:$C$37))</f>
        <v>6.2935035333586419E-5</v>
      </c>
      <c r="AA2873" s="78">
        <f>_xll.qlTenorBasisInstBasisValue($Z$1,$U2873,_xll.ohTrigger(CalibrationTrigger,$D$34:$D$37))</f>
        <v>6.3088380417542075E-5</v>
      </c>
      <c r="AB2873" s="78">
        <f>_xll.qlTenorBasisValue($AB$1,U2873,_xll.ohTrigger(CalibrationTrigger,$C$48:$C$51))</f>
        <v>4.6036428974701436E-4</v>
      </c>
      <c r="AC2873" s="78">
        <f>_xll.qlTenorBasisInstBasisValue($AB$1,$U2873,_xll.ohTrigger(CalibrationTrigger,$D$48:$D$51))</f>
        <v>4.6037378903532366E-4</v>
      </c>
    </row>
    <row r="2874" spans="19:29">
      <c r="S2874" s="64" t="s">
        <v>99</v>
      </c>
      <c r="T2874" s="147" t="str">
        <f>IFERROR(_xll.qlInterestRateIndexFixingDate(SimpleBasisIndex6M,U2874),"")</f>
        <v/>
      </c>
      <c r="U2874" s="147">
        <f>_xll.qlCalendarAdvance(Calendar,U2873,S2874,,,trigger)</f>
        <v>59700</v>
      </c>
      <c r="V2874" s="78">
        <f>_xll.qlTenorBasisValue($V$1,U2874,_xll.ohTrigger(CalibrationTrigger,$C$6:$C$9))</f>
        <v>6.00246200247331E-4</v>
      </c>
      <c r="W2874" s="78">
        <f>_xll.qlTenorBasisInstBasisValue($V$1,U2874,_xll.ohTrigger(CalibrationTrigger,$D$6:$D$9))</f>
        <v>6.0037040690661542E-4</v>
      </c>
      <c r="X2874" s="78">
        <f>_xll.qlTenorBasisValue($X$1,U2874,_xll.ohTrigger(CalibrationTrigger,$C$20:$C$23))</f>
        <v>1.5127591472672191E-6</v>
      </c>
      <c r="Y2874" s="78">
        <f>_xll.qlTenorBasisInstBasisValue($X$1,$U2874,_xll.ohTrigger(CalibrationTrigger,$D$20:$D$23))</f>
        <v>1.547010404460545E-6</v>
      </c>
      <c r="Z2874" s="78">
        <f>_xll.qlTenorBasisValue($Z$1,U2874,_xll.ohTrigger(CalibrationTrigger,$C$34:$C$37))</f>
        <v>6.2929444666078773E-5</v>
      </c>
      <c r="AA2874" s="78">
        <f>_xll.qlTenorBasisInstBasisValue($Z$1,$U2874,_xll.ohTrigger(CalibrationTrigger,$D$34:$D$37))</f>
        <v>6.3082267250146889E-5</v>
      </c>
      <c r="AB2874" s="78">
        <f>_xll.qlTenorBasisValue($AB$1,U2874,_xll.ohTrigger(CalibrationTrigger,$C$48:$C$51))</f>
        <v>4.6036020847311327E-4</v>
      </c>
      <c r="AC2874" s="78">
        <f>_xll.qlTenorBasisInstBasisValue($AB$1,$U2874,_xll.ohTrigger(CalibrationTrigger,$D$48:$D$51))</f>
        <v>4.6036967542027041E-4</v>
      </c>
    </row>
    <row r="2875" spans="19:29">
      <c r="S2875" s="64" t="s">
        <v>99</v>
      </c>
      <c r="T2875" s="147" t="str">
        <f>IFERROR(_xll.qlInterestRateIndexFixingDate(SimpleBasisIndex6M,U2875),"")</f>
        <v/>
      </c>
      <c r="U2875" s="147">
        <f>_xll.qlCalendarAdvance(Calendar,U2874,S2875,,,trigger)</f>
        <v>59707</v>
      </c>
      <c r="V2875" s="78">
        <f>_xll.qlTenorBasisValue($V$1,U2875,_xll.ohTrigger(CalibrationTrigger,$C$6:$C$9))</f>
        <v>6.0023693177540941E-4</v>
      </c>
      <c r="W2875" s="78">
        <f>_xll.qlTenorBasisInstBasisValue($V$1,U2875,_xll.ohTrigger(CalibrationTrigger,$D$6:$D$9))</f>
        <v>6.0036071538361214E-4</v>
      </c>
      <c r="X2875" s="78">
        <f>_xll.qlTenorBasisValue($X$1,U2875,_xll.ohTrigger(CalibrationTrigger,$C$20:$C$23))</f>
        <v>1.507551707387529E-6</v>
      </c>
      <c r="Y2875" s="78">
        <f>_xll.qlTenorBasisInstBasisValue($X$1,$U2875,_xll.ohTrigger(CalibrationTrigger,$D$20:$D$23))</f>
        <v>1.5416863302267731E-6</v>
      </c>
      <c r="Z2875" s="78">
        <f>_xll.qlTenorBasisValue($Z$1,U2875,_xll.ohTrigger(CalibrationTrigger,$C$34:$C$37))</f>
        <v>6.2923873056782597E-5</v>
      </c>
      <c r="AA2875" s="78">
        <f>_xll.qlTenorBasisInstBasisValue($Z$1,$U2875,_xll.ohTrigger(CalibrationTrigger,$D$34:$D$37))</f>
        <v>6.3076174894426487E-5</v>
      </c>
      <c r="AB2875" s="78">
        <f>_xll.qlTenorBasisValue($AB$1,U2875,_xll.ohTrigger(CalibrationTrigger,$C$48:$C$51))</f>
        <v>4.6035614109518706E-4</v>
      </c>
      <c r="AC2875" s="78">
        <f>_xll.qlTenorBasisInstBasisValue($AB$1,$U2875,_xll.ohTrigger(CalibrationTrigger,$D$48:$D$51))</f>
        <v>4.6036557580961349E-4</v>
      </c>
    </row>
    <row r="2876" spans="19:29">
      <c r="S2876" s="64" t="s">
        <v>99</v>
      </c>
      <c r="T2876" s="147" t="str">
        <f>IFERROR(_xll.qlInterestRateIndexFixingDate(SimpleBasisIndex6M,U2876),"")</f>
        <v/>
      </c>
      <c r="U2876" s="147">
        <f>_xll.qlCalendarAdvance(Calendar,U2875,S2876,,,trigger)</f>
        <v>59714</v>
      </c>
      <c r="V2876" s="78">
        <f>_xll.qlTenorBasisValue($V$1,U2876,_xll.ohTrigger(CalibrationTrigger,$C$6:$C$9))</f>
        <v>6.0022769488003226E-4</v>
      </c>
      <c r="W2876" s="78">
        <f>_xll.qlTenorBasisInstBasisValue($V$1,U2876,_xll.ohTrigger(CalibrationTrigger,$D$6:$D$9))</f>
        <v>6.0035105685617032E-4</v>
      </c>
      <c r="X2876" s="78">
        <f>_xll.qlTenorBasisValue($X$1,U2876,_xll.ohTrigger(CalibrationTrigger,$C$20:$C$23))</f>
        <v>1.5023620026352326E-6</v>
      </c>
      <c r="Y2876" s="78">
        <f>_xll.qlTenorBasisInstBasisValue($X$1,$U2876,_xll.ohTrigger(CalibrationTrigger,$D$20:$D$23))</f>
        <v>1.5363803822275255E-6</v>
      </c>
      <c r="Z2876" s="78">
        <f>_xll.qlTenorBasisValue($Z$1,U2876,_xll.ohTrigger(CalibrationTrigger,$C$34:$C$37))</f>
        <v>6.2918320441702127E-5</v>
      </c>
      <c r="AA2876" s="78">
        <f>_xll.qlTenorBasisInstBasisValue($Z$1,$U2876,_xll.ohTrigger(CalibrationTrigger,$D$34:$D$37))</f>
        <v>6.3070103280616079E-5</v>
      </c>
      <c r="AB2876" s="78">
        <f>_xll.qlTenorBasisValue($AB$1,U2876,_xll.ohTrigger(CalibrationTrigger,$C$48:$C$51))</f>
        <v>4.6035208756664651E-4</v>
      </c>
      <c r="AC2876" s="78">
        <f>_xll.qlTenorBasisInstBasisValue($AB$1,$U2876,_xll.ohTrigger(CalibrationTrigger,$D$48:$D$51))</f>
        <v>4.6036149015640733E-4</v>
      </c>
    </row>
    <row r="2877" spans="19:29">
      <c r="S2877" s="64" t="s">
        <v>99</v>
      </c>
      <c r="T2877" s="147" t="str">
        <f>IFERROR(_xll.qlInterestRateIndexFixingDate(SimpleBasisIndex6M,U2877),"")</f>
        <v/>
      </c>
      <c r="U2877" s="147">
        <f>_xll.qlCalendarAdvance(Calendar,U2876,S2877,,,trigger)</f>
        <v>59721</v>
      </c>
      <c r="V2877" s="78">
        <f>_xll.qlTenorBasisValue($V$1,U2877,_xll.ohTrigger(CalibrationTrigger,$C$6:$C$9))</f>
        <v>6.0021848945525022E-4</v>
      </c>
      <c r="W2877" s="78">
        <f>_xll.qlTenorBasisInstBasisValue($V$1,U2877,_xll.ohTrigger(CalibrationTrigger,$D$6:$D$9))</f>
        <v>6.0034143121367501E-4</v>
      </c>
      <c r="X2877" s="78">
        <f>_xll.qlTenorBasisValue($X$1,U2877,_xll.ohTrigger(CalibrationTrigger,$C$20:$C$23))</f>
        <v>1.4971899735290098E-6</v>
      </c>
      <c r="Y2877" s="78">
        <f>_xll.qlTenorBasisInstBasisValue($X$1,$U2877,_xll.ohTrigger(CalibrationTrigger,$D$20:$D$23))</f>
        <v>1.5310924996960547E-6</v>
      </c>
      <c r="Z2877" s="78">
        <f>_xll.qlTenorBasisValue($Z$1,U2877,_xll.ohTrigger(CalibrationTrigger,$C$34:$C$37))</f>
        <v>6.2912786757052312E-5</v>
      </c>
      <c r="AA2877" s="78">
        <f>_xll.qlTenorBasisInstBasisValue($Z$1,$U2877,_xll.ohTrigger(CalibrationTrigger,$D$34:$D$37))</f>
        <v>6.3064052339180073E-5</v>
      </c>
      <c r="AB2877" s="78">
        <f>_xll.qlTenorBasisValue($AB$1,U2877,_xll.ohTrigger(CalibrationTrigger,$C$48:$C$51))</f>
        <v>4.6034804784105535E-4</v>
      </c>
      <c r="AC2877" s="78">
        <f>_xll.qlTenorBasisInstBasisValue($AB$1,$U2877,_xll.ohTrigger(CalibrationTrigger,$D$48:$D$51))</f>
        <v>4.6035741841386079E-4</v>
      </c>
    </row>
    <row r="2878" spans="19:29">
      <c r="S2878" s="64" t="s">
        <v>99</v>
      </c>
      <c r="T2878" s="147" t="str">
        <f>IFERROR(_xll.qlInterestRateIndexFixingDate(SimpleBasisIndex6M,U2878),"")</f>
        <v/>
      </c>
      <c r="U2878" s="147">
        <f>_xll.qlCalendarAdvance(Calendar,U2877,S2878,,,trigger)</f>
        <v>59728</v>
      </c>
      <c r="V2878" s="78">
        <f>_xll.qlTenorBasisValue($V$1,U2878,_xll.ohTrigger(CalibrationTrigger,$C$6:$C$9))</f>
        <v>6.0020931539546245E-4</v>
      </c>
      <c r="W2878" s="78">
        <f>_xll.qlTenorBasisInstBasisValue($V$1,U2878,_xll.ohTrigger(CalibrationTrigger,$D$6:$D$9))</f>
        <v>6.0033183834587477E-4</v>
      </c>
      <c r="X2878" s="78">
        <f>_xll.qlTenorBasisValue($X$1,U2878,_xll.ohTrigger(CalibrationTrigger,$C$20:$C$23))</f>
        <v>1.4920355607830905E-6</v>
      </c>
      <c r="Y2878" s="78">
        <f>_xll.qlTenorBasisInstBasisValue($X$1,$U2878,_xll.ohTrigger(CalibrationTrigger,$D$20:$D$23))</f>
        <v>1.5258226220652742E-6</v>
      </c>
      <c r="Z2878" s="78">
        <f>_xll.qlTenorBasisValue($Z$1,U2878,_xll.ohTrigger(CalibrationTrigger,$C$34:$C$37))</f>
        <v>6.2907271939258139E-5</v>
      </c>
      <c r="AA2878" s="78">
        <f>_xll.qlTenorBasisInstBasisValue($Z$1,$U2878,_xll.ohTrigger(CalibrationTrigger,$D$34:$D$37))</f>
        <v>6.3058022000811375E-5</v>
      </c>
      <c r="AB2878" s="78">
        <f>_xll.qlTenorBasisValue($AB$1,U2878,_xll.ohTrigger(CalibrationTrigger,$C$48:$C$51))</f>
        <v>4.603440218721302E-4</v>
      </c>
      <c r="AC2878" s="78">
        <f>_xll.qlTenorBasisInstBasisValue($AB$1,$U2878,_xll.ohTrigger(CalibrationTrigger,$D$48:$D$51))</f>
        <v>4.6035336053533627E-4</v>
      </c>
    </row>
    <row r="2879" spans="19:29">
      <c r="S2879" s="64" t="s">
        <v>99</v>
      </c>
      <c r="T2879" s="147" t="str">
        <f>IFERROR(_xll.qlInterestRateIndexFixingDate(SimpleBasisIndex6M,U2879),"")</f>
        <v/>
      </c>
      <c r="U2879" s="147">
        <f>_xll.qlCalendarAdvance(Calendar,U2878,S2879,,,trigger)</f>
        <v>59735</v>
      </c>
      <c r="V2879" s="78">
        <f>_xll.qlTenorBasisValue($V$1,U2879,_xll.ohTrigger(CalibrationTrigger,$C$6:$C$9))</f>
        <v>6.0020017259541545E-4</v>
      </c>
      <c r="W2879" s="78">
        <f>_xll.qlTenorBasisInstBasisValue($V$1,U2879,_xll.ohTrigger(CalibrationTrigger,$D$6:$D$9))</f>
        <v>6.0032227814288029E-4</v>
      </c>
      <c r="X2879" s="78">
        <f>_xll.qlTenorBasisValue($X$1,U2879,_xll.ohTrigger(CalibrationTrigger,$C$20:$C$23))</f>
        <v>1.4868987053066081E-6</v>
      </c>
      <c r="Y2879" s="78">
        <f>_xll.qlTenorBasisInstBasisValue($X$1,$U2879,_xll.ohTrigger(CalibrationTrigger,$D$20:$D$23))</f>
        <v>1.5205706889670991E-6</v>
      </c>
      <c r="Z2879" s="78">
        <f>_xll.qlTenorBasisValue($Z$1,U2879,_xll.ohTrigger(CalibrationTrigger,$C$34:$C$37))</f>
        <v>6.2901775924953981E-5</v>
      </c>
      <c r="AA2879" s="78">
        <f>_xll.qlTenorBasisInstBasisValue($Z$1,$U2879,_xll.ohTrigger(CalibrationTrigger,$D$34:$D$37))</f>
        <v>6.3052012196430571E-5</v>
      </c>
      <c r="AB2879" s="78">
        <f>_xll.qlTenorBasisValue($AB$1,U2879,_xll.ohTrigger(CalibrationTrigger,$C$48:$C$51))</f>
        <v>4.6034000961373949E-4</v>
      </c>
      <c r="AC2879" s="78">
        <f>_xll.qlTenorBasisInstBasisValue($AB$1,$U2879,_xll.ohTrigger(CalibrationTrigger,$D$48:$D$51))</f>
        <v>4.6034931647434964E-4</v>
      </c>
    </row>
    <row r="2880" spans="19:29">
      <c r="S2880" s="64" t="s">
        <v>99</v>
      </c>
      <c r="T2880" s="147" t="str">
        <f>IFERROR(_xll.qlInterestRateIndexFixingDate(SimpleBasisIndex6M,U2880),"")</f>
        <v/>
      </c>
      <c r="U2880" s="147">
        <f>_xll.qlCalendarAdvance(Calendar,U2879,S2880,,,trigger)</f>
        <v>59742</v>
      </c>
      <c r="V2880" s="78">
        <f>_xll.qlTenorBasisValue($V$1,U2880,_xll.ohTrigger(CalibrationTrigger,$C$6:$C$9))</f>
        <v>6.0019106095020194E-4</v>
      </c>
      <c r="W2880" s="78">
        <f>_xll.qlTenorBasisInstBasisValue($V$1,U2880,_xll.ohTrigger(CalibrationTrigger,$D$6:$D$9))</f>
        <v>6.0031275049516328E-4</v>
      </c>
      <c r="X2880" s="78">
        <f>_xll.qlTenorBasisValue($X$1,U2880,_xll.ohTrigger(CalibrationTrigger,$C$20:$C$23))</f>
        <v>1.4817793482029974E-6</v>
      </c>
      <c r="Y2880" s="78">
        <f>_xll.qlTenorBasisInstBasisValue($X$1,$U2880,_xll.ohTrigger(CalibrationTrigger,$D$20:$D$23))</f>
        <v>1.5153366402318319E-6</v>
      </c>
      <c r="Z2880" s="78">
        <f>_xll.qlTenorBasisValue($Z$1,U2880,_xll.ohTrigger(CalibrationTrigger,$C$34:$C$37))</f>
        <v>6.2896298650982893E-5</v>
      </c>
      <c r="AA2880" s="78">
        <f>_xll.qlTenorBasisInstBasisValue($Z$1,$U2880,_xll.ohTrigger(CalibrationTrigger,$D$34:$D$37))</f>
        <v>6.3046022857185267E-5</v>
      </c>
      <c r="AB2880" s="78">
        <f>_xll.qlTenorBasisValue($AB$1,U2880,_xll.ohTrigger(CalibrationTrigger,$C$48:$C$51))</f>
        <v>4.6033601101990351E-4</v>
      </c>
      <c r="AC2880" s="78">
        <f>_xll.qlTenorBasisInstBasisValue($AB$1,$U2880,_xll.ohTrigger(CalibrationTrigger,$D$48:$D$51))</f>
        <v>4.6034528618456929E-4</v>
      </c>
    </row>
    <row r="2881" spans="19:29">
      <c r="S2881" s="64" t="s">
        <v>99</v>
      </c>
      <c r="T2881" s="147" t="str">
        <f>IFERROR(_xll.qlInterestRateIndexFixingDate(SimpleBasisIndex6M,U2881),"")</f>
        <v/>
      </c>
      <c r="U2881" s="147">
        <f>_xll.qlCalendarAdvance(Calendar,U2880,S2881,,,trigger)</f>
        <v>59749</v>
      </c>
      <c r="V2881" s="78">
        <f>_xll.qlTenorBasisValue($V$1,U2881,_xll.ohTrigger(CalibrationTrigger,$C$6:$C$9))</f>
        <v>6.0018198035525984E-4</v>
      </c>
      <c r="W2881" s="78">
        <f>_xll.qlTenorBasisInstBasisValue($V$1,U2881,_xll.ohTrigger(CalibrationTrigger,$D$6:$D$9))</f>
        <v>6.0030325529355567E-4</v>
      </c>
      <c r="X2881" s="78">
        <f>_xll.qlTenorBasisValue($X$1,U2881,_xll.ohTrigger(CalibrationTrigger,$C$20:$C$23))</f>
        <v>1.4766774307693506E-6</v>
      </c>
      <c r="Y2881" s="78">
        <f>_xll.qlTenorBasisInstBasisValue($X$1,$U2881,_xll.ohTrigger(CalibrationTrigger,$D$20:$D$23))</f>
        <v>1.5101204158875052E-6</v>
      </c>
      <c r="Z2881" s="78">
        <f>_xll.qlTenorBasisValue($Z$1,U2881,_xll.ohTrigger(CalibrationTrigger,$C$34:$C$37))</f>
        <v>6.2890840054395935E-5</v>
      </c>
      <c r="AA2881" s="78">
        <f>_xll.qlTenorBasisInstBasisValue($Z$1,$U2881,_xll.ohTrigger(CalibrationTrigger,$D$34:$D$37))</f>
        <v>6.3040053914449368E-5</v>
      </c>
      <c r="AB2881" s="78">
        <f>_xll.qlTenorBasisValue($AB$1,U2881,_xll.ohTrigger(CalibrationTrigger,$C$48:$C$51))</f>
        <v>4.6033202604479347E-4</v>
      </c>
      <c r="AC2881" s="78">
        <f>_xll.qlTenorBasisInstBasisValue($AB$1,$U2881,_xll.ohTrigger(CalibrationTrigger,$D$48:$D$51))</f>
        <v>4.6034126961981607E-4</v>
      </c>
    </row>
    <row r="2882" spans="19:29">
      <c r="S2882" s="64" t="s">
        <v>99</v>
      </c>
      <c r="T2882" s="147" t="str">
        <f>IFERROR(_xll.qlInterestRateIndexFixingDate(SimpleBasisIndex6M,U2882),"")</f>
        <v/>
      </c>
      <c r="U2882" s="147">
        <f>_xll.qlCalendarAdvance(Calendar,U2881,S2882,,,trigger)</f>
        <v>59756</v>
      </c>
      <c r="V2882" s="78">
        <f>_xll.qlTenorBasisValue($V$1,U2882,_xll.ohTrigger(CalibrationTrigger,$C$6:$C$9))</f>
        <v>6.0017293070637129E-4</v>
      </c>
      <c r="W2882" s="78">
        <f>_xll.qlTenorBasisInstBasisValue($V$1,U2882,_xll.ohTrigger(CalibrationTrigger,$D$6:$D$9))</f>
        <v>6.002937924292481E-4</v>
      </c>
      <c r="X2882" s="78">
        <f>_xll.qlTenorBasisValue($X$1,U2882,_xll.ohTrigger(CalibrationTrigger,$C$20:$C$23))</f>
        <v>1.4715928944958176E-6</v>
      </c>
      <c r="Y2882" s="78">
        <f>_xll.qlTenorBasisInstBasisValue($X$1,$U2882,_xll.ohTrigger(CalibrationTrigger,$D$20:$D$23))</f>
        <v>1.5049219561592704E-6</v>
      </c>
      <c r="Z2882" s="78">
        <f>_xll.qlTenorBasisValue($Z$1,U2882,_xll.ohTrigger(CalibrationTrigger,$C$34:$C$37))</f>
        <v>6.2885400072451559E-5</v>
      </c>
      <c r="AA2882" s="78">
        <f>_xll.qlTenorBasisInstBasisValue($Z$1,$U2882,_xll.ohTrigger(CalibrationTrigger,$D$34:$D$37))</f>
        <v>6.3034105299822294E-5</v>
      </c>
      <c r="AB2882" s="78">
        <f>_xll.qlTenorBasisValue($AB$1,U2882,_xll.ohTrigger(CalibrationTrigger,$C$48:$C$51))</f>
        <v>4.6032805464273145E-4</v>
      </c>
      <c r="AC2882" s="78">
        <f>_xll.qlTenorBasisInstBasisValue($AB$1,$U2882,_xll.ohTrigger(CalibrationTrigger,$D$48:$D$51))</f>
        <v>4.6033726673406242E-4</v>
      </c>
    </row>
    <row r="2883" spans="19:29">
      <c r="S2883" s="64" t="s">
        <v>99</v>
      </c>
      <c r="T2883" s="147" t="str">
        <f>IFERROR(_xll.qlInterestRateIndexFixingDate(SimpleBasisIndex6M,U2883),"")</f>
        <v/>
      </c>
      <c r="U2883" s="147">
        <f>_xll.qlCalendarAdvance(Calendar,U2882,S2883,,,trigger)</f>
        <v>59763</v>
      </c>
      <c r="V2883" s="78">
        <f>_xll.qlTenorBasisValue($V$1,U2883,_xll.ohTrigger(CalibrationTrigger,$C$6:$C$9))</f>
        <v>6.0016391189966105E-4</v>
      </c>
      <c r="W2883" s="78">
        <f>_xll.qlTenorBasisInstBasisValue($V$1,U2883,_xll.ohTrigger(CalibrationTrigger,$D$6:$D$9))</f>
        <v>6.0028436179378859E-4</v>
      </c>
      <c r="X2883" s="78">
        <f>_xll.qlTenorBasisValue($X$1,U2883,_xll.ohTrigger(CalibrationTrigger,$C$20:$C$23))</f>
        <v>1.4665256810649777E-6</v>
      </c>
      <c r="Y2883" s="78">
        <f>_xll.qlTenorBasisInstBasisValue($X$1,$U2883,_xll.ohTrigger(CalibrationTrigger,$D$20:$D$23))</f>
        <v>1.4997412014687564E-6</v>
      </c>
      <c r="Z2883" s="78">
        <f>_xll.qlTenorBasisValue($Z$1,U2883,_xll.ohTrigger(CalibrationTrigger,$C$34:$C$37))</f>
        <v>6.2879978642614896E-5</v>
      </c>
      <c r="AA2883" s="78">
        <f>_xll.qlTenorBasisInstBasisValue($Z$1,$U2883,_xll.ohTrigger(CalibrationTrigger,$D$34:$D$37))</f>
        <v>6.3028176945128329E-5</v>
      </c>
      <c r="AB2883" s="78">
        <f>_xll.qlTenorBasisValue($AB$1,U2883,_xll.ohTrigger(CalibrationTrigger,$C$48:$C$51))</f>
        <v>4.6032409676818956E-4</v>
      </c>
      <c r="AC2883" s="78">
        <f>_xll.qlTenorBasisInstBasisValue($AB$1,$U2883,_xll.ohTrigger(CalibrationTrigger,$D$48:$D$51))</f>
        <v>4.6033327748143225E-4</v>
      </c>
    </row>
    <row r="2884" spans="19:29">
      <c r="S2884" s="64" t="s">
        <v>99</v>
      </c>
      <c r="T2884" s="147" t="str">
        <f>IFERROR(_xll.qlInterestRateIndexFixingDate(SimpleBasisIndex6M,U2884),"")</f>
        <v/>
      </c>
      <c r="U2884" s="147">
        <f>_xll.qlCalendarAdvance(Calendar,U2883,S2884,,,trigger)</f>
        <v>59770</v>
      </c>
      <c r="V2884" s="78">
        <f>_xll.qlTenorBasisValue($V$1,U2884,_xll.ohTrigger(CalibrationTrigger,$C$6:$C$9))</f>
        <v>6.0015492383159606E-4</v>
      </c>
      <c r="W2884" s="78">
        <f>_xll.qlTenorBasisInstBasisValue($V$1,U2884,_xll.ohTrigger(CalibrationTrigger,$D$6:$D$9))</f>
        <v>6.0027496327908218E-4</v>
      </c>
      <c r="X2884" s="78">
        <f>_xll.qlTenorBasisValue($X$1,U2884,_xll.ohTrigger(CalibrationTrigger,$C$20:$C$23))</f>
        <v>1.4614757323512213E-6</v>
      </c>
      <c r="Y2884" s="78">
        <f>_xll.qlTenorBasisInstBasisValue($X$1,$U2884,_xll.ohTrigger(CalibrationTrigger,$D$20:$D$23))</f>
        <v>1.4945780924334382E-6</v>
      </c>
      <c r="Z2884" s="78">
        <f>_xll.qlTenorBasisValue($Z$1,U2884,_xll.ohTrigger(CalibrationTrigger,$C$34:$C$37))</f>
        <v>6.2874575702557127E-5</v>
      </c>
      <c r="AA2884" s="78">
        <f>_xll.qlTenorBasisInstBasisValue($Z$1,$U2884,_xll.ohTrigger(CalibrationTrigger,$D$34:$D$37))</f>
        <v>6.3022268782415847E-5</v>
      </c>
      <c r="AB2884" s="78">
        <f>_xll.qlTenorBasisValue($AB$1,U2884,_xll.ohTrigger(CalibrationTrigger,$C$48:$C$51))</f>
        <v>4.6032015237578968E-4</v>
      </c>
      <c r="AC2884" s="78">
        <f>_xll.qlTenorBasisInstBasisValue($AB$1,$U2884,_xll.ohTrigger(CalibrationTrigger,$D$48:$D$51))</f>
        <v>4.6032930181620017E-4</v>
      </c>
    </row>
    <row r="2885" spans="19:29">
      <c r="S2885" s="64" t="s">
        <v>99</v>
      </c>
      <c r="T2885" s="147" t="str">
        <f>IFERROR(_xll.qlInterestRateIndexFixingDate(SimpleBasisIndex6M,U2885),"")</f>
        <v/>
      </c>
      <c r="U2885" s="147">
        <f>_xll.qlCalendarAdvance(Calendar,U2884,S2885,,,trigger)</f>
        <v>59777</v>
      </c>
      <c r="V2885" s="78">
        <f>_xll.qlTenorBasisValue($V$1,U2885,_xll.ohTrigger(CalibrationTrigger,$C$6:$C$9))</f>
        <v>6.001459663989839E-4</v>
      </c>
      <c r="W2885" s="78">
        <f>_xll.qlTenorBasisInstBasisValue($V$1,U2885,_xll.ohTrigger(CalibrationTrigger,$D$6:$D$9))</f>
        <v>6.0026559677738879E-4</v>
      </c>
      <c r="X2885" s="78">
        <f>_xll.qlTenorBasisValue($X$1,U2885,_xll.ohTrigger(CalibrationTrigger,$C$20:$C$23))</f>
        <v>1.4564429904201396E-6</v>
      </c>
      <c r="Y2885" s="78">
        <f>_xll.qlTenorBasisInstBasisValue($X$1,$U2885,_xll.ohTrigger(CalibrationTrigger,$D$20:$D$23))</f>
        <v>1.4894325698660158E-6</v>
      </c>
      <c r="Z2885" s="78">
        <f>_xll.qlTenorBasisValue($Z$1,U2885,_xll.ohTrigger(CalibrationTrigger,$C$34:$C$37))</f>
        <v>6.2869191190154756E-5</v>
      </c>
      <c r="AA2885" s="78">
        <f>_xll.qlTenorBasisInstBasisValue($Z$1,$U2885,_xll.ohTrigger(CalibrationTrigger,$D$34:$D$37))</f>
        <v>6.3016380743956648E-5</v>
      </c>
      <c r="AB2885" s="78">
        <f>_xll.qlTenorBasisValue($AB$1,U2885,_xll.ohTrigger(CalibrationTrigger,$C$48:$C$51))</f>
        <v>4.6031622142030283E-4</v>
      </c>
      <c r="AC2885" s="78">
        <f>_xll.qlTenorBasisInstBasisValue($AB$1,$U2885,_xll.ohTrigger(CalibrationTrigger,$D$48:$D$51))</f>
        <v>4.6032533969279118E-4</v>
      </c>
    </row>
    <row r="2886" spans="19:29">
      <c r="S2886" s="64" t="s">
        <v>99</v>
      </c>
      <c r="T2886" s="147" t="str">
        <f>IFERROR(_xll.qlInterestRateIndexFixingDate(SimpleBasisIndex6M,U2886),"")</f>
        <v/>
      </c>
      <c r="U2886" s="147">
        <f>_xll.qlCalendarAdvance(Calendar,U2885,S2886,,,trigger)</f>
        <v>59784</v>
      </c>
      <c r="V2886" s="78">
        <f>_xll.qlTenorBasisValue($V$1,U2886,_xll.ohTrigger(CalibrationTrigger,$C$6:$C$9))</f>
        <v>6.0013703949897163E-4</v>
      </c>
      <c r="W2886" s="78">
        <f>_xll.qlTenorBasisInstBasisValue($V$1,U2886,_xll.ohTrigger(CalibrationTrigger,$D$6:$D$9))</f>
        <v>6.0025626218132295E-4</v>
      </c>
      <c r="X2886" s="78">
        <f>_xll.qlTenorBasisValue($X$1,U2886,_xll.ohTrigger(CalibrationTrigger,$C$20:$C$23))</f>
        <v>1.4514273975279162E-6</v>
      </c>
      <c r="Y2886" s="78">
        <f>_xll.qlTenorBasisInstBasisValue($X$1,$U2886,_xll.ohTrigger(CalibrationTrigger,$D$20:$D$23))</f>
        <v>1.4843045747737917E-6</v>
      </c>
      <c r="Z2886" s="78">
        <f>_xll.qlTenorBasisValue($Z$1,U2886,_xll.ohTrigger(CalibrationTrigger,$C$34:$C$37))</f>
        <v>6.2863825043489051E-5</v>
      </c>
      <c r="AA2886" s="78">
        <f>_xll.qlTenorBasisInstBasisValue($Z$1,$U2886,_xll.ohTrigger(CalibrationTrigger,$D$34:$D$37))</f>
        <v>6.3010512762245161E-5</v>
      </c>
      <c r="AB2886" s="78">
        <f>_xll.qlTenorBasisValue($AB$1,U2886,_xll.ohTrigger(CalibrationTrigger,$C$48:$C$51))</f>
        <v>4.6031230385664882E-4</v>
      </c>
      <c r="AC2886" s="78">
        <f>_xll.qlTenorBasisInstBasisValue($AB$1,$U2886,_xll.ohTrigger(CalibrationTrigger,$D$48:$D$51))</f>
        <v>4.6032139106577999E-4</v>
      </c>
    </row>
    <row r="2887" spans="19:29">
      <c r="S2887" s="64" t="s">
        <v>99</v>
      </c>
      <c r="T2887" s="147" t="str">
        <f>IFERROR(_xll.qlInterestRateIndexFixingDate(SimpleBasisIndex6M,U2887),"")</f>
        <v/>
      </c>
      <c r="U2887" s="147">
        <f>_xll.qlCalendarAdvance(Calendar,U2886,S2887,,,trigger)</f>
        <v>59791</v>
      </c>
      <c r="V2887" s="78">
        <f>_xll.qlTenorBasisValue($V$1,U2887,_xll.ohTrigger(CalibrationTrigger,$C$6:$C$9))</f>
        <v>6.0012814302904522E-4</v>
      </c>
      <c r="W2887" s="78">
        <f>_xll.qlTenorBasisInstBasisValue($V$1,U2887,_xll.ohTrigger(CalibrationTrigger,$D$6:$D$9))</f>
        <v>6.002469593838519E-4</v>
      </c>
      <c r="X2887" s="78">
        <f>_xll.qlTenorBasisValue($X$1,U2887,_xll.ohTrigger(CalibrationTrigger,$C$20:$C$23))</f>
        <v>1.4464288961207143E-6</v>
      </c>
      <c r="Y2887" s="78">
        <f>_xll.qlTenorBasisInstBasisValue($X$1,$U2887,_xll.ohTrigger(CalibrationTrigger,$D$20:$D$23))</f>
        <v>1.4791940483580467E-6</v>
      </c>
      <c r="Z2887" s="78">
        <f>_xll.qlTenorBasisValue($Z$1,U2887,_xll.ohTrigger(CalibrationTrigger,$C$34:$C$37))</f>
        <v>6.28584772008453E-5</v>
      </c>
      <c r="AA2887" s="78">
        <f>_xll.qlTenorBasisInstBasisValue($Z$1,$U2887,_xll.ohTrigger(CalibrationTrigger,$D$34:$D$37))</f>
        <v>6.3004664769997833E-5</v>
      </c>
      <c r="AB2887" s="78">
        <f>_xll.qlTenorBasisValue($AB$1,U2887,_xll.ohTrigger(CalibrationTrigger,$C$48:$C$51))</f>
        <v>4.6030839963989576E-4</v>
      </c>
      <c r="AC2887" s="78">
        <f>_xll.qlTenorBasisInstBasisValue($AB$1,$U2887,_xll.ohTrigger(CalibrationTrigger,$D$48:$D$51))</f>
        <v>4.6031745588989091E-4</v>
      </c>
    </row>
    <row r="2888" spans="19:29">
      <c r="S2888" s="64" t="s">
        <v>99</v>
      </c>
      <c r="T2888" s="147" t="str">
        <f>IFERROR(_xll.qlInterestRateIndexFixingDate(SimpleBasisIndex6M,U2888),"")</f>
        <v/>
      </c>
      <c r="U2888" s="147">
        <f>_xll.qlCalendarAdvance(Calendar,U2887,S2888,,,trigger)</f>
        <v>59798</v>
      </c>
      <c r="V2888" s="78">
        <f>_xll.qlTenorBasisValue($V$1,U2888,_xll.ohTrigger(CalibrationTrigger,$C$6:$C$9))</f>
        <v>6.0011927688702782E-4</v>
      </c>
      <c r="W2888" s="78">
        <f>_xll.qlTenorBasisInstBasisValue($V$1,U2888,_xll.ohTrigger(CalibrationTrigger,$D$6:$D$9))</f>
        <v>6.0023768827829535E-4</v>
      </c>
      <c r="X2888" s="78">
        <f>_xll.qlTenorBasisValue($X$1,U2888,_xll.ohTrigger(CalibrationTrigger,$C$20:$C$23))</f>
        <v>1.4414474288340593E-6</v>
      </c>
      <c r="Y2888" s="78">
        <f>_xll.qlTenorBasisInstBasisValue($X$1,$U2888,_xll.ohTrigger(CalibrationTrigger,$D$20:$D$23))</f>
        <v>1.4741009320134106E-6</v>
      </c>
      <c r="Z2888" s="78">
        <f>_xll.qlTenorBasisValue($Z$1,U2888,_xll.ohTrigger(CalibrationTrigger,$C$34:$C$37))</f>
        <v>6.28531476007122E-5</v>
      </c>
      <c r="AA2888" s="78">
        <f>_xll.qlTenorBasisInstBasisValue($Z$1,$U2888,_xll.ohTrigger(CalibrationTrigger,$D$34:$D$37))</f>
        <v>6.2998836700152355E-5</v>
      </c>
      <c r="AB2888" s="78">
        <f>_xll.qlTenorBasisValue($AB$1,U2888,_xll.ohTrigger(CalibrationTrigger,$C$48:$C$51))</f>
        <v>4.6030450872525943E-4</v>
      </c>
      <c r="AC2888" s="78">
        <f>_xll.qlTenorBasisInstBasisValue($AB$1,$U2888,_xll.ohTrigger(CalibrationTrigger,$D$48:$D$51))</f>
        <v>4.6031353411999688E-4</v>
      </c>
    </row>
    <row r="2889" spans="19:29">
      <c r="S2889" s="64" t="s">
        <v>99</v>
      </c>
      <c r="T2889" s="147" t="str">
        <f>IFERROR(_xll.qlInterestRateIndexFixingDate(SimpleBasisIndex6M,U2889),"")</f>
        <v/>
      </c>
      <c r="U2889" s="147">
        <f>_xll.qlCalendarAdvance(Calendar,U2888,S2889,,,trigger)</f>
        <v>59805</v>
      </c>
      <c r="V2889" s="78">
        <f>_xll.qlTenorBasisValue($V$1,U2889,_xll.ohTrigger(CalibrationTrigger,$C$6:$C$9))</f>
        <v>6.0011044097107926E-4</v>
      </c>
      <c r="W2889" s="78">
        <f>_xll.qlTenorBasisInstBasisValue($V$1,U2889,_xll.ohTrigger(CalibrationTrigger,$D$6:$D$9))</f>
        <v>6.0022844875832332E-4</v>
      </c>
      <c r="X2889" s="78">
        <f>_xll.qlTenorBasisValue($X$1,U2889,_xll.ohTrigger(CalibrationTrigger,$C$20:$C$23))</f>
        <v>1.4364829384922493E-6</v>
      </c>
      <c r="Y2889" s="78">
        <f>_xll.qlTenorBasisInstBasisValue($X$1,$U2889,_xll.ohTrigger(CalibrationTrigger,$D$20:$D$23))</f>
        <v>1.469025167327259E-6</v>
      </c>
      <c r="Z2889" s="78">
        <f>_xll.qlTenorBasisValue($Z$1,U2889,_xll.ohTrigger(CalibrationTrigger,$C$34:$C$37))</f>
        <v>6.2847836181781209E-5</v>
      </c>
      <c r="AA2889" s="78">
        <f>_xll.qlTenorBasisInstBasisValue($Z$1,$U2889,_xll.ohTrigger(CalibrationTrigger,$D$34:$D$37))</f>
        <v>6.2993028485866957E-5</v>
      </c>
      <c r="AB2889" s="78">
        <f>_xll.qlTenorBasisValue($AB$1,U2889,_xll.ohTrigger(CalibrationTrigger,$C$48:$C$51))</f>
        <v>4.6030063106810296E-4</v>
      </c>
      <c r="AC2889" s="78">
        <f>_xll.qlTenorBasisInstBasisValue($AB$1,$U2889,_xll.ohTrigger(CalibrationTrigger,$D$48:$D$51))</f>
        <v>4.6030962571111942E-4</v>
      </c>
    </row>
    <row r="2890" spans="19:29">
      <c r="S2890" s="64" t="s">
        <v>99</v>
      </c>
      <c r="T2890" s="147" t="str">
        <f>IFERROR(_xll.qlInterestRateIndexFixingDate(SimpleBasisIndex6M,U2890),"")</f>
        <v/>
      </c>
      <c r="U2890" s="147">
        <f>_xll.qlCalendarAdvance(Calendar,U2889,S2890,,,trigger)</f>
        <v>59812</v>
      </c>
      <c r="V2890" s="78">
        <f>_xll.qlTenorBasisValue($V$1,U2890,_xll.ohTrigger(CalibrationTrigger,$C$6:$C$9))</f>
        <v>6.0010163517969467E-4</v>
      </c>
      <c r="W2890" s="78">
        <f>_xll.qlTenorBasisInstBasisValue($V$1,U2890,_xll.ohTrigger(CalibrationTrigger,$D$6:$D$9))</f>
        <v>6.0021924071795602E-4</v>
      </c>
      <c r="X2890" s="78">
        <f>_xll.qlTenorBasisValue($X$1,U2890,_xll.ohTrigger(CalibrationTrigger,$C$20:$C$23))</f>
        <v>1.4315353681077307E-6</v>
      </c>
      <c r="Y2890" s="78">
        <f>_xll.qlTenorBasisInstBasisValue($X$1,$U2890,_xll.ohTrigger(CalibrationTrigger,$D$20:$D$23))</f>
        <v>1.4639666960790777E-6</v>
      </c>
      <c r="Z2890" s="78">
        <f>_xll.qlTenorBasisValue($Z$1,U2890,_xll.ohTrigger(CalibrationTrigger,$C$34:$C$37))</f>
        <v>6.2842542882945838E-5</v>
      </c>
      <c r="AA2890" s="78">
        <f>_xll.qlTenorBasisInstBasisValue($Z$1,$U2890,_xll.ohTrigger(CalibrationTrigger,$D$34:$D$37))</f>
        <v>6.2987240060519706E-5</v>
      </c>
      <c r="AB2890" s="78">
        <f>_xll.qlTenorBasisValue($AB$1,U2890,_xll.ohTrigger(CalibrationTrigger,$C$48:$C$51))</f>
        <v>4.6029676662393649E-4</v>
      </c>
      <c r="AC2890" s="78">
        <f>_xll.qlTenorBasisInstBasisValue($AB$1,$U2890,_xll.ohTrigger(CalibrationTrigger,$D$48:$D$51))</f>
        <v>4.6030573061842795E-4</v>
      </c>
    </row>
    <row r="2891" spans="19:29">
      <c r="S2891" s="64" t="s">
        <v>99</v>
      </c>
      <c r="T2891" s="147" t="str">
        <f>IFERROR(_xll.qlInterestRateIndexFixingDate(SimpleBasisIndex6M,U2891),"")</f>
        <v/>
      </c>
      <c r="U2891" s="147">
        <f>_xll.qlCalendarAdvance(Calendar,U2890,S2891,,,trigger)</f>
        <v>59819</v>
      </c>
      <c r="V2891" s="78">
        <f>_xll.qlTenorBasisValue($V$1,U2891,_xll.ohTrigger(CalibrationTrigger,$C$6:$C$9))</f>
        <v>6.0009285941170314E-4</v>
      </c>
      <c r="W2891" s="78">
        <f>_xll.qlTenorBasisInstBasisValue($V$1,U2891,_xll.ohTrigger(CalibrationTrigger,$D$6:$D$9))</f>
        <v>6.0021006405156191E-4</v>
      </c>
      <c r="X2891" s="78">
        <f>_xll.qlTenorBasisValue($X$1,U2891,_xll.ohTrigger(CalibrationTrigger,$C$20:$C$23))</f>
        <v>1.4266046608805172E-6</v>
      </c>
      <c r="Y2891" s="78">
        <f>_xll.qlTenorBasisInstBasisValue($X$1,$U2891,_xll.ohTrigger(CalibrationTrigger,$D$20:$D$23))</f>
        <v>1.4589254602398695E-6</v>
      </c>
      <c r="Z2891" s="78">
        <f>_xll.qlTenorBasisValue($Z$1,U2891,_xll.ohTrigger(CalibrationTrigger,$C$34:$C$37))</f>
        <v>6.2837267643301085E-5</v>
      </c>
      <c r="AA2891" s="78">
        <f>_xll.qlTenorBasisInstBasisValue($Z$1,$U2891,_xll.ohTrigger(CalibrationTrigger,$D$34:$D$37))</f>
        <v>6.2981471357707842E-5</v>
      </c>
      <c r="AB2891" s="78">
        <f>_xll.qlTenorBasisValue($AB$1,U2891,_xll.ohTrigger(CalibrationTrigger,$C$48:$C$51))</f>
        <v>4.6029291534841626E-4</v>
      </c>
      <c r="AC2891" s="78">
        <f>_xll.qlTenorBasisInstBasisValue($AB$1,$U2891,_xll.ohTrigger(CalibrationTrigger,$D$48:$D$51))</f>
        <v>4.6030184879723929E-4</v>
      </c>
    </row>
    <row r="2892" spans="19:29">
      <c r="S2892" s="64" t="s">
        <v>99</v>
      </c>
      <c r="T2892" s="147" t="str">
        <f>IFERROR(_xll.qlInterestRateIndexFixingDate(SimpleBasisIndex6M,U2892),"")</f>
        <v/>
      </c>
      <c r="U2892" s="147">
        <f>_xll.qlCalendarAdvance(Calendar,U2891,S2892,,,trigger)</f>
        <v>59826</v>
      </c>
      <c r="V2892" s="78">
        <f>_xll.qlTenorBasisValue($V$1,U2892,_xll.ohTrigger(CalibrationTrigger,$C$6:$C$9))</f>
        <v>6.0008411356626736E-4</v>
      </c>
      <c r="W2892" s="78">
        <f>_xll.qlTenorBasisInstBasisValue($V$1,U2892,_xll.ohTrigger(CalibrationTrigger,$D$6:$D$9))</f>
        <v>6.0020091865385704E-4</v>
      </c>
      <c r="X2892" s="78">
        <f>_xll.qlTenorBasisValue($X$1,U2892,_xll.ohTrigger(CalibrationTrigger,$C$20:$C$23))</f>
        <v>1.4216907601975656E-6</v>
      </c>
      <c r="Y2892" s="78">
        <f>_xll.qlTenorBasisInstBasisValue($X$1,$U2892,_xll.ohTrigger(CalibrationTrigger,$D$20:$D$23))</f>
        <v>1.4539014019715172E-6</v>
      </c>
      <c r="Z2892" s="78">
        <f>_xll.qlTenorBasisValue($Z$1,U2892,_xll.ohTrigger(CalibrationTrigger,$C$34:$C$37))</f>
        <v>6.2832010402142727E-5</v>
      </c>
      <c r="AA2892" s="78">
        <f>_xll.qlTenorBasisInstBasisValue($Z$1,$U2892,_xll.ohTrigger(CalibrationTrigger,$D$34:$D$37))</f>
        <v>6.2975722311247014E-5</v>
      </c>
      <c r="AB2892" s="78">
        <f>_xll.qlTenorBasisValue($AB$1,U2892,_xll.ohTrigger(CalibrationTrigger,$C$48:$C$51))</f>
        <v>4.6028907719734456E-4</v>
      </c>
      <c r="AC2892" s="78">
        <f>_xll.qlTenorBasisInstBasisValue($AB$1,$U2892,_xll.ohTrigger(CalibrationTrigger,$D$48:$D$51))</f>
        <v>4.6029798020301731E-4</v>
      </c>
    </row>
    <row r="2893" spans="19:29">
      <c r="S2893" s="64" t="s">
        <v>99</v>
      </c>
      <c r="T2893" s="147" t="str">
        <f>IFERROR(_xll.qlInterestRateIndexFixingDate(SimpleBasisIndex6M,U2893),"")</f>
        <v/>
      </c>
      <c r="U2893" s="147">
        <f>_xll.qlCalendarAdvance(Calendar,U2892,S2893,,,trigger)</f>
        <v>59833</v>
      </c>
      <c r="V2893" s="78">
        <f>_xll.qlTenorBasisValue($V$1,U2893,_xll.ohTrigger(CalibrationTrigger,$C$6:$C$9))</f>
        <v>6.000753975428818E-4</v>
      </c>
      <c r="W2893" s="78">
        <f>_xll.qlTenorBasisInstBasisValue($V$1,U2893,_xll.ohTrigger(CalibrationTrigger,$D$6:$D$9))</f>
        <v>6.0019180441990409E-4</v>
      </c>
      <c r="X2893" s="78">
        <f>_xll.qlTenorBasisValue($X$1,U2893,_xll.ohTrigger(CalibrationTrigger,$C$20:$C$23))</f>
        <v>1.4167936096321963E-6</v>
      </c>
      <c r="Y2893" s="78">
        <f>_xll.qlTenorBasisInstBasisValue($X$1,$U2893,_xll.ohTrigger(CalibrationTrigger,$D$20:$D$23))</f>
        <v>1.448894463626193E-6</v>
      </c>
      <c r="Z2893" s="78">
        <f>_xll.qlTenorBasisValue($Z$1,U2893,_xll.ohTrigger(CalibrationTrigger,$C$34:$C$37))</f>
        <v>6.28267710989667E-5</v>
      </c>
      <c r="AA2893" s="78">
        <f>_xll.qlTenorBasisInstBasisValue($Z$1,$U2893,_xll.ohTrigger(CalibrationTrigger,$D$34:$D$37))</f>
        <v>6.2969992855170623E-5</v>
      </c>
      <c r="AB2893" s="78">
        <f>_xll.qlTenorBasisValue($AB$1,U2893,_xll.ohTrigger(CalibrationTrigger,$C$48:$C$51))</f>
        <v>4.6028525212666915E-4</v>
      </c>
      <c r="AC2893" s="78">
        <f>_xll.qlTenorBasisInstBasisValue($AB$1,$U2893,_xll.ohTrigger(CalibrationTrigger,$D$48:$D$51))</f>
        <v>4.6029412479137242E-4</v>
      </c>
    </row>
    <row r="2894" spans="19:29">
      <c r="S2894" s="64" t="s">
        <v>99</v>
      </c>
      <c r="T2894" s="147" t="str">
        <f>IFERROR(_xll.qlInterestRateIndexFixingDate(SimpleBasisIndex6M,U2894),"")</f>
        <v/>
      </c>
      <c r="U2894" s="147">
        <f>_xll.qlCalendarAdvance(Calendar,U2893,S2894,,,trigger)</f>
        <v>59840</v>
      </c>
      <c r="V2894" s="78">
        <f>_xll.qlTenorBasisValue($V$1,U2894,_xll.ohTrigger(CalibrationTrigger,$C$6:$C$9))</f>
        <v>6.0006671124137223E-4</v>
      </c>
      <c r="W2894" s="78">
        <f>_xll.qlTenorBasisInstBasisValue($V$1,U2894,_xll.ohTrigger(CalibrationTrigger,$D$6:$D$9))</f>
        <v>6.001827212451105E-4</v>
      </c>
      <c r="X2894" s="78">
        <f>_xll.qlTenorBasisValue($X$1,U2894,_xll.ohTrigger(CalibrationTrigger,$C$20:$C$23))</f>
        <v>1.4119131529434889E-6</v>
      </c>
      <c r="Y2894" s="78">
        <f>_xll.qlTenorBasisInstBasisValue($X$1,$U2894,_xll.ohTrigger(CalibrationTrigger,$D$20:$D$23))</f>
        <v>1.4439045877457402E-6</v>
      </c>
      <c r="Z2894" s="78">
        <f>_xll.qlTenorBasisValue($Z$1,U2894,_xll.ohTrigger(CalibrationTrigger,$C$34:$C$37))</f>
        <v>6.2821549673468445E-5</v>
      </c>
      <c r="AA2894" s="78">
        <f>_xll.qlTenorBasisInstBasisValue($Z$1,$U2894,_xll.ohTrigger(CalibrationTrigger,$D$34:$D$37))</f>
        <v>6.2964282923729098E-5</v>
      </c>
      <c r="AB2894" s="78">
        <f>_xll.qlTenorBasisValue($AB$1,U2894,_xll.ohTrigger(CalibrationTrigger,$C$48:$C$51))</f>
        <v>4.6028144009248269E-4</v>
      </c>
      <c r="AC2894" s="78">
        <f>_xll.qlTenorBasisInstBasisValue($AB$1,$U2894,_xll.ohTrigger(CalibrationTrigger,$D$48:$D$51))</f>
        <v>4.60290282518061E-4</v>
      </c>
    </row>
    <row r="2895" spans="19:29">
      <c r="S2895" s="64" t="s">
        <v>99</v>
      </c>
      <c r="T2895" s="147" t="str">
        <f>IFERROR(_xll.qlInterestRateIndexFixingDate(SimpleBasisIndex6M,U2895),"")</f>
        <v/>
      </c>
      <c r="U2895" s="147">
        <f>_xll.qlCalendarAdvance(Calendar,U2894,S2895,,,trigger)</f>
        <v>59847</v>
      </c>
      <c r="V2895" s="78">
        <f>_xll.qlTenorBasisValue($V$1,U2895,_xll.ohTrigger(CalibrationTrigger,$C$6:$C$9))</f>
        <v>6.0005805456189428E-4</v>
      </c>
      <c r="W2895" s="78">
        <f>_xll.qlTenorBasisInstBasisValue($V$1,U2895,_xll.ohTrigger(CalibrationTrigger,$D$6:$D$9))</f>
        <v>6.001736690252283E-4</v>
      </c>
      <c r="X2895" s="78">
        <f>_xll.qlTenorBasisValue($X$1,U2895,_xll.ohTrigger(CalibrationTrigger,$C$20:$C$23))</f>
        <v>1.4070493340756776E-6</v>
      </c>
      <c r="Y2895" s="78">
        <f>_xll.qlTenorBasisInstBasisValue($X$1,$U2895,_xll.ohTrigger(CalibrationTrigger,$D$20:$D$23))</f>
        <v>1.4389317170610587E-6</v>
      </c>
      <c r="Z2895" s="78">
        <f>_xll.qlTenorBasisValue($Z$1,U2895,_xll.ohTrigger(CalibrationTrigger,$C$34:$C$37))</f>
        <v>6.2816346065542274E-5</v>
      </c>
      <c r="AA2895" s="78">
        <f>_xll.qlTenorBasisInstBasisValue($Z$1,$U2895,_xll.ohTrigger(CalibrationTrigger,$D$34:$D$37))</f>
        <v>6.2958592451389233E-5</v>
      </c>
      <c r="AB2895" s="78">
        <f>_xll.qlTenorBasisValue($AB$1,U2895,_xll.ohTrigger(CalibrationTrigger,$C$48:$C$51))</f>
        <v>4.6027764105102231E-4</v>
      </c>
      <c r="AC2895" s="78">
        <f>_xll.qlTenorBasisInstBasisValue($AB$1,$U2895,_xll.ohTrigger(CalibrationTrigger,$D$48:$D$51))</f>
        <v>4.6028645333898508E-4</v>
      </c>
    </row>
    <row r="2896" spans="19:29">
      <c r="S2896" s="64" t="s">
        <v>99</v>
      </c>
      <c r="T2896" s="147" t="str">
        <f>IFERROR(_xll.qlInterestRateIndexFixingDate(SimpleBasisIndex6M,U2896),"")</f>
        <v/>
      </c>
      <c r="U2896" s="147">
        <f>_xll.qlCalendarAdvance(Calendar,U2895,S2896,,,trigger)</f>
        <v>59854</v>
      </c>
      <c r="V2896" s="78">
        <f>_xll.qlTenorBasisValue($V$1,U2896,_xll.ohTrigger(CalibrationTrigger,$C$6:$C$9))</f>
        <v>6.0004942740493259E-4</v>
      </c>
      <c r="W2896" s="78">
        <f>_xll.qlTenorBasisInstBasisValue($V$1,U2896,_xll.ohTrigger(CalibrationTrigger,$D$6:$D$9))</f>
        <v>6.0016464765635252E-4</v>
      </c>
      <c r="X2896" s="78">
        <f>_xll.qlTenorBasisValue($X$1,U2896,_xll.ohTrigger(CalibrationTrigger,$C$20:$C$23))</f>
        <v>1.4022020971575754E-6</v>
      </c>
      <c r="Y2896" s="78">
        <f>_xll.qlTenorBasisInstBasisValue($X$1,$U2896,_xll.ohTrigger(CalibrationTrigger,$D$20:$D$23))</f>
        <v>1.4339757944915161E-6</v>
      </c>
      <c r="Z2896" s="78">
        <f>_xll.qlTenorBasisValue($Z$1,U2896,_xll.ohTrigger(CalibrationTrigger,$C$34:$C$37))</f>
        <v>6.2811160215280732E-5</v>
      </c>
      <c r="AA2896" s="78">
        <f>_xll.qlTenorBasisInstBasisValue($Z$1,$U2896,_xll.ohTrigger(CalibrationTrigger,$D$34:$D$37))</f>
        <v>6.295292137283346E-5</v>
      </c>
      <c r="AB2896" s="78">
        <f>_xll.qlTenorBasisValue($AB$1,U2896,_xll.ohTrigger(CalibrationTrigger,$C$48:$C$51))</f>
        <v>4.6027385495866932E-4</v>
      </c>
      <c r="AC2896" s="78">
        <f>_xll.qlTenorBasisInstBasisValue($AB$1,$U2896,_xll.ohTrigger(CalibrationTrigger,$D$48:$D$51))</f>
        <v>4.6028263721019179E-4</v>
      </c>
    </row>
    <row r="2897" spans="19:29">
      <c r="S2897" s="64" t="s">
        <v>99</v>
      </c>
      <c r="T2897" s="147" t="str">
        <f>IFERROR(_xll.qlInterestRateIndexFixingDate(SimpleBasisIndex6M,U2897),"")</f>
        <v/>
      </c>
      <c r="U2897" s="147">
        <f>_xll.qlCalendarAdvance(Calendar,U2896,S2897,,,trigger)</f>
        <v>59861</v>
      </c>
      <c r="V2897" s="78">
        <f>_xll.qlTenorBasisValue($V$1,U2897,_xll.ohTrigger(CalibrationTrigger,$C$6:$C$9))</f>
        <v>6.0004082967129947E-4</v>
      </c>
      <c r="W2897" s="78">
        <f>_xll.qlTenorBasisInstBasisValue($V$1,U2897,_xll.ohTrigger(CalibrationTrigger,$D$6:$D$9))</f>
        <v>6.0015565703491975E-4</v>
      </c>
      <c r="X2897" s="78">
        <f>_xll.qlTenorBasisValue($X$1,U2897,_xll.ohTrigger(CalibrationTrigger,$C$20:$C$23))</f>
        <v>1.3973713865019643E-6</v>
      </c>
      <c r="Y2897" s="78">
        <f>_xll.qlTenorBasisInstBasisValue($X$1,$U2897,_xll.ohTrigger(CalibrationTrigger,$D$20:$D$23))</f>
        <v>1.4290367631443254E-6</v>
      </c>
      <c r="Z2897" s="78">
        <f>_xll.qlTenorBasisValue($Z$1,U2897,_xll.ohTrigger(CalibrationTrigger,$C$34:$C$37))</f>
        <v>6.2805992062973972E-5</v>
      </c>
      <c r="AA2897" s="78">
        <f>_xll.qlTenorBasisInstBasisValue($Z$1,$U2897,_xll.ohTrigger(CalibrationTrigger,$D$34:$D$37))</f>
        <v>6.2947269622959192E-5</v>
      </c>
      <c r="AB2897" s="78">
        <f>_xll.qlTenorBasisValue($AB$1,U2897,_xll.ohTrigger(CalibrationTrigger,$C$48:$C$51))</f>
        <v>4.6027008177194846E-4</v>
      </c>
      <c r="AC2897" s="78">
        <f>_xll.qlTenorBasisInstBasisValue($AB$1,$U2897,_xll.ohTrigger(CalibrationTrigger,$D$48:$D$51))</f>
        <v>4.6027883408787288E-4</v>
      </c>
    </row>
    <row r="2898" spans="19:29">
      <c r="S2898" s="64" t="s">
        <v>99</v>
      </c>
      <c r="T2898" s="147" t="str">
        <f>IFERROR(_xll.qlInterestRateIndexFixingDate(SimpleBasisIndex6M,U2898),"")</f>
        <v/>
      </c>
      <c r="U2898" s="147">
        <f>_xll.qlCalendarAdvance(Calendar,U2897,S2898,,,trigger)</f>
        <v>59868</v>
      </c>
      <c r="V2898" s="78">
        <f>_xll.qlTenorBasisValue($V$1,U2898,_xll.ohTrigger(CalibrationTrigger,$C$6:$C$9))</f>
        <v>6.0003226126213445E-4</v>
      </c>
      <c r="W2898" s="78">
        <f>_xll.qlTenorBasisInstBasisValue($V$1,U2898,_xll.ohTrigger(CalibrationTrigger,$D$6:$D$9))</f>
        <v>6.0014669705770807E-4</v>
      </c>
      <c r="X2898" s="78">
        <f>_xll.qlTenorBasisValue($X$1,U2898,_xll.ohTrigger(CalibrationTrigger,$C$20:$C$23))</f>
        <v>1.3925571466050229E-6</v>
      </c>
      <c r="Y2898" s="78">
        <f>_xll.qlTenorBasisInstBasisValue($X$1,$U2898,_xll.ohTrigger(CalibrationTrigger,$D$20:$D$23))</f>
        <v>1.4241145663139616E-6</v>
      </c>
      <c r="Z2898" s="78">
        <f>_xll.qlTenorBasisValue($Z$1,U2898,_xll.ohTrigger(CalibrationTrigger,$C$34:$C$37))</f>
        <v>6.2800841549109067E-5</v>
      </c>
      <c r="AA2898" s="78">
        <f>_xll.qlTenorBasisInstBasisValue($Z$1,$U2898,_xll.ohTrigger(CalibrationTrigger,$D$34:$D$37))</f>
        <v>6.2941637136878093E-5</v>
      </c>
      <c r="AB2898" s="78">
        <f>_xll.qlTenorBasisValue($AB$1,U2898,_xll.ohTrigger(CalibrationTrigger,$C$48:$C$51))</f>
        <v>4.6026632144752764E-4</v>
      </c>
      <c r="AC2898" s="78">
        <f>_xll.qlTenorBasisInstBasisValue($AB$1,$U2898,_xll.ohTrigger(CalibrationTrigger,$D$48:$D$51))</f>
        <v>4.6027504392836432E-4</v>
      </c>
    </row>
    <row r="2899" spans="19:29">
      <c r="S2899" s="64" t="s">
        <v>99</v>
      </c>
      <c r="T2899" s="147" t="str">
        <f>IFERROR(_xll.qlInterestRateIndexFixingDate(SimpleBasisIndex6M,U2899),"")</f>
        <v/>
      </c>
      <c r="U2899" s="147">
        <f>_xll.qlCalendarAdvance(Calendar,U2898,S2899,,,trigger)</f>
        <v>59875</v>
      </c>
      <c r="V2899" s="78">
        <f>_xll.qlTenorBasisValue($V$1,U2899,_xll.ohTrigger(CalibrationTrigger,$C$6:$C$9))</f>
        <v>6.000237220789023E-4</v>
      </c>
      <c r="W2899" s="78">
        <f>_xll.qlTenorBasisInstBasisValue($V$1,U2899,_xll.ohTrigger(CalibrationTrigger,$D$6:$D$9))</f>
        <v>6.0013776762183474E-4</v>
      </c>
      <c r="X2899" s="78">
        <f>_xll.qlTenorBasisValue($X$1,U2899,_xll.ohTrigger(CalibrationTrigger,$C$20:$C$23))</f>
        <v>1.3877593221457203E-6</v>
      </c>
      <c r="Y2899" s="78">
        <f>_xll.qlTenorBasisInstBasisValue($X$1,$U2899,_xll.ohTrigger(CalibrationTrigger,$D$20:$D$23))</f>
        <v>1.4192091474815428E-6</v>
      </c>
      <c r="Z2899" s="78">
        <f>_xll.qlTenorBasisValue($Z$1,U2899,_xll.ohTrigger(CalibrationTrigger,$C$34:$C$37))</f>
        <v>6.2795708614369464E-5</v>
      </c>
      <c r="AA2899" s="78">
        <f>_xll.qlTenorBasisInstBasisValue($Z$1,$U2899,_xll.ohTrigger(CalibrationTrigger,$D$34:$D$37))</f>
        <v>6.2936023849915432E-5</v>
      </c>
      <c r="AB2899" s="78">
        <f>_xll.qlTenorBasisValue($AB$1,U2899,_xll.ohTrigger(CalibrationTrigger,$C$48:$C$51))</f>
        <v>4.6026257394221756E-4</v>
      </c>
      <c r="AC2899" s="78">
        <f>_xll.qlTenorBasisInstBasisValue($AB$1,$U2899,_xll.ohTrigger(CalibrationTrigger,$D$48:$D$51))</f>
        <v>4.6027126668814579E-4</v>
      </c>
    </row>
    <row r="2900" spans="19:29">
      <c r="S2900" s="64" t="s">
        <v>99</v>
      </c>
      <c r="T2900" s="147" t="str">
        <f>IFERROR(_xll.qlInterestRateIndexFixingDate(SimpleBasisIndex6M,U2900),"")</f>
        <v/>
      </c>
      <c r="U2900" s="147">
        <f>_xll.qlCalendarAdvance(Calendar,U2899,S2900,,,trigger)</f>
        <v>59882</v>
      </c>
      <c r="V2900" s="78">
        <f>_xll.qlTenorBasisValue($V$1,U2900,_xll.ohTrigger(CalibrationTrigger,$C$6:$C$9))</f>
        <v>6.0001521202339306E-4</v>
      </c>
      <c r="W2900" s="78">
        <f>_xll.qlTenorBasisInstBasisValue($V$1,U2900,_xll.ohTrigger(CalibrationTrigger,$D$6:$D$9))</f>
        <v>6.0012886862475601E-4</v>
      </c>
      <c r="X2900" s="78">
        <f>_xll.qlTenorBasisValue($X$1,U2900,_xll.ohTrigger(CalibrationTrigger,$C$20:$C$23))</f>
        <v>1.3829778579852465E-6</v>
      </c>
      <c r="Y2900" s="78">
        <f>_xll.qlTenorBasisInstBasisValue($X$1,$U2900,_xll.ohTrigger(CalibrationTrigger,$D$20:$D$23))</f>
        <v>1.4143204503142503E-6</v>
      </c>
      <c r="Z2900" s="78">
        <f>_xll.qlTenorBasisValue($Z$1,U2900,_xll.ohTrigger(CalibrationTrigger,$C$34:$C$37))</f>
        <v>6.2790593199634257E-5</v>
      </c>
      <c r="AA2900" s="78">
        <f>_xll.qlTenorBasisInstBasisValue($Z$1,$U2900,_xll.ohTrigger(CalibrationTrigger,$D$34:$D$37))</f>
        <v>6.2930429697609358E-5</v>
      </c>
      <c r="AB2900" s="78">
        <f>_xll.qlTenorBasisValue($AB$1,U2900,_xll.ohTrigger(CalibrationTrigger,$C$48:$C$51))</f>
        <v>4.6025883921297083E-4</v>
      </c>
      <c r="AC2900" s="78">
        <f>_xll.qlTenorBasisInstBasisValue($AB$1,$U2900,_xll.ohTrigger(CalibrationTrigger,$D$48:$D$51))</f>
        <v>4.6026750232384028E-4</v>
      </c>
    </row>
    <row r="2901" spans="19:29">
      <c r="S2901" s="64" t="s">
        <v>99</v>
      </c>
      <c r="T2901" s="147" t="str">
        <f>IFERROR(_xll.qlInterestRateIndexFixingDate(SimpleBasisIndex6M,U2901),"")</f>
        <v/>
      </c>
      <c r="U2901" s="147">
        <f>_xll.qlCalendarAdvance(Calendar,U2900,S2901,,,trigger)</f>
        <v>59889</v>
      </c>
      <c r="V2901" s="78">
        <f>_xll.qlTenorBasisValue($V$1,U2901,_xll.ohTrigger(CalibrationTrigger,$C$6:$C$9))</f>
        <v>6.0000673099772019E-4</v>
      </c>
      <c r="W2901" s="78">
        <f>_xll.qlTenorBasisInstBasisValue($V$1,U2901,_xll.ohTrigger(CalibrationTrigger,$D$6:$D$9))</f>
        <v>6.0011999996426577E-4</v>
      </c>
      <c r="X2901" s="78">
        <f>_xll.qlTenorBasisValue($X$1,U2901,_xll.ohTrigger(CalibrationTrigger,$C$20:$C$23))</f>
        <v>1.3782126991664132E-6</v>
      </c>
      <c r="Y2901" s="78">
        <f>_xll.qlTenorBasisInstBasisValue($X$1,$U2901,_xll.ohTrigger(CalibrationTrigger,$D$20:$D$23))</f>
        <v>1.4094484186647145E-6</v>
      </c>
      <c r="Z2901" s="78">
        <f>_xll.qlTenorBasisValue($Z$1,U2901,_xll.ohTrigger(CalibrationTrigger,$C$34:$C$37))</f>
        <v>6.2785495245977626E-5</v>
      </c>
      <c r="AA2901" s="78">
        <f>_xll.qlTenorBasisInstBasisValue($Z$1,$U2901,_xll.ohTrigger(CalibrationTrigger,$D$34:$D$37))</f>
        <v>6.2924854615710281E-5</v>
      </c>
      <c r="AB2901" s="78">
        <f>_xll.qlTenorBasisValue($AB$1,U2901,_xll.ohTrigger(CalibrationTrigger,$C$48:$C$51))</f>
        <v>4.6025511721688211E-4</v>
      </c>
      <c r="AC2901" s="78">
        <f>_xll.qlTenorBasisInstBasisValue($AB$1,$U2901,_xll.ohTrigger(CalibrationTrigger,$D$48:$D$51))</f>
        <v>4.6026375079221348E-4</v>
      </c>
    </row>
    <row r="2902" spans="19:29">
      <c r="S2902" s="64" t="s">
        <v>99</v>
      </c>
      <c r="T2902" s="147" t="str">
        <f>IFERROR(_xll.qlInterestRateIndexFixingDate(SimpleBasisIndex6M,U2902),"")</f>
        <v/>
      </c>
      <c r="U2902" s="147">
        <f>_xll.qlCalendarAdvance(Calendar,U2901,S2902,,,trigger)</f>
        <v>59897</v>
      </c>
      <c r="V2902" s="78">
        <f>_xll.qlTenorBasisValue($V$1,U2902,_xll.ohTrigger(CalibrationTrigger,$C$6:$C$9))</f>
        <v>5.9999707381854937E-4</v>
      </c>
      <c r="W2902" s="78">
        <f>_xll.qlTenorBasisInstBasisValue($V$1,U2902,_xll.ohTrigger(CalibrationTrigger,$D$6:$D$9))</f>
        <v>6.0010990136845691E-4</v>
      </c>
      <c r="X2902" s="78">
        <f>_xll.qlTenorBasisValue($X$1,U2902,_xll.ohTrigger(CalibrationTrigger,$C$20:$C$23))</f>
        <v>1.3727866988394294E-6</v>
      </c>
      <c r="Y2902" s="78">
        <f>_xll.qlTenorBasisInstBasisValue($X$1,$U2902,_xll.ohTrigger(CalibrationTrigger,$D$20:$D$23))</f>
        <v>1.4039007174700745E-6</v>
      </c>
      <c r="Z2902" s="78">
        <f>_xll.qlTenorBasisValue($Z$1,U2902,_xll.ohTrigger(CalibrationTrigger,$C$34:$C$37))</f>
        <v>6.2779690318808101E-5</v>
      </c>
      <c r="AA2902" s="78">
        <f>_xll.qlTenorBasisInstBasisValue($Z$1,$U2902,_xll.ohTrigger(CalibrationTrigger,$D$34:$D$37))</f>
        <v>6.2918506362920367E-5</v>
      </c>
      <c r="AB2902" s="78">
        <f>_xll.qlTenorBasisValue($AB$1,U2902,_xll.ohTrigger(CalibrationTrigger,$C$48:$C$51))</f>
        <v>4.6025087904383712E-4</v>
      </c>
      <c r="AC2902" s="78">
        <f>_xll.qlTenorBasisInstBasisValue($AB$1,$U2902,_xll.ohTrigger(CalibrationTrigger,$D$48:$D$51))</f>
        <v>4.6025947898570957E-4</v>
      </c>
    </row>
    <row r="2903" spans="19:29">
      <c r="S2903" s="64" t="s">
        <v>99</v>
      </c>
      <c r="T2903" s="147" t="str">
        <f>IFERROR(_xll.qlInterestRateIndexFixingDate(SimpleBasisIndex6M,U2903),"")</f>
        <v/>
      </c>
      <c r="U2903" s="147">
        <f>_xll.qlCalendarAdvance(Calendar,U2902,S2903,,,trigger)</f>
        <v>59904</v>
      </c>
      <c r="V2903" s="78">
        <f>_xll.qlTenorBasisValue($V$1,U2903,_xll.ohTrigger(CalibrationTrigger,$C$6:$C$9))</f>
        <v>5.9998865467154969E-4</v>
      </c>
      <c r="W2903" s="78">
        <f>_xll.qlTenorBasisInstBasisValue($V$1,U2903,_xll.ohTrigger(CalibrationTrigger,$D$6:$D$9))</f>
        <v>6.0010109737234144E-4</v>
      </c>
      <c r="X2903" s="78">
        <f>_xll.qlTenorBasisValue($X$1,U2903,_xll.ohTrigger(CalibrationTrigger,$C$20:$C$23))</f>
        <v>1.3680562958196124E-6</v>
      </c>
      <c r="Y2903" s="78">
        <f>_xll.qlTenorBasisInstBasisValue($X$1,$U2903,_xll.ohTrigger(CalibrationTrigger,$D$20:$D$23))</f>
        <v>1.3990642094355062E-6</v>
      </c>
      <c r="Z2903" s="78">
        <f>_xll.qlTenorBasisValue($Z$1,U2903,_xll.ohTrigger(CalibrationTrigger,$C$34:$C$37))</f>
        <v>6.2774629584228114E-5</v>
      </c>
      <c r="AA2903" s="78">
        <f>_xll.qlTenorBasisInstBasisValue($Z$1,$U2903,_xll.ohTrigger(CalibrationTrigger,$D$34:$D$37))</f>
        <v>6.2912971930811153E-5</v>
      </c>
      <c r="AB2903" s="78">
        <f>_xll.qlTenorBasisValue($AB$1,U2903,_xll.ohTrigger(CalibrationTrigger,$C$48:$C$51))</f>
        <v>4.6024718418926573E-4</v>
      </c>
      <c r="AC2903" s="78">
        <f>_xll.qlTenorBasisInstBasisValue($AB$1,$U2903,_xll.ohTrigger(CalibrationTrigger,$D$48:$D$51))</f>
        <v>4.6025575480775668E-4</v>
      </c>
    </row>
    <row r="2904" spans="19:29">
      <c r="S2904" s="64" t="s">
        <v>99</v>
      </c>
      <c r="T2904" s="147" t="str">
        <f>IFERROR(_xll.qlInterestRateIndexFixingDate(SimpleBasisIndex6M,U2904),"")</f>
        <v/>
      </c>
      <c r="U2904" s="147">
        <f>_xll.qlCalendarAdvance(Calendar,U2903,S2904,,,trigger)</f>
        <v>59911</v>
      </c>
      <c r="V2904" s="78">
        <f>_xll.qlTenorBasisValue($V$1,U2904,_xll.ohTrigger(CalibrationTrigger,$C$6:$C$9))</f>
        <v>5.999802642488387E-4</v>
      </c>
      <c r="W2904" s="78">
        <f>_xll.qlTenorBasisInstBasisValue($V$1,U2904,_xll.ohTrigger(CalibrationTrigger,$D$6:$D$9))</f>
        <v>6.0009232339378049E-4</v>
      </c>
      <c r="X2904" s="78">
        <f>_xll.qlTenorBasisValue($X$1,U2904,_xll.ohTrigger(CalibrationTrigger,$C$20:$C$23))</f>
        <v>1.3633420265948057E-6</v>
      </c>
      <c r="Y2904" s="78">
        <f>_xll.qlTenorBasisInstBasisValue($X$1,$U2904,_xll.ohTrigger(CalibrationTrigger,$D$20:$D$23))</f>
        <v>1.394244191656296E-6</v>
      </c>
      <c r="Z2904" s="78">
        <f>_xll.qlTenorBasisValue($Z$1,U2904,_xll.ohTrigger(CalibrationTrigger,$C$34:$C$37))</f>
        <v>6.2769586126794203E-5</v>
      </c>
      <c r="AA2904" s="78">
        <f>_xll.qlTenorBasisInstBasisValue($Z$1,$U2904,_xll.ohTrigger(CalibrationTrigger,$D$34:$D$37))</f>
        <v>6.2907456368555589E-5</v>
      </c>
      <c r="AB2904" s="78">
        <f>_xll.qlTenorBasisValue($AB$1,U2904,_xll.ohTrigger(CalibrationTrigger,$C$48:$C$51))</f>
        <v>4.6024350193392437E-4</v>
      </c>
      <c r="AC2904" s="78">
        <f>_xll.qlTenorBasisInstBasisValue($AB$1,$U2904,_xll.ohTrigger(CalibrationTrigger,$D$48:$D$51))</f>
        <v>4.6025204332752806E-4</v>
      </c>
    </row>
    <row r="2905" spans="19:29">
      <c r="S2905" s="64" t="s">
        <v>99</v>
      </c>
      <c r="T2905" s="147" t="str">
        <f>IFERROR(_xll.qlInterestRateIndexFixingDate(SimpleBasisIndex6M,U2905),"")</f>
        <v/>
      </c>
      <c r="U2905" s="147">
        <f>_xll.qlCalendarAdvance(Calendar,U2904,S2905,,,trigger)</f>
        <v>59918</v>
      </c>
      <c r="V2905" s="78">
        <f>_xll.qlTenorBasisValue($V$1,U2905,_xll.ohTrigger(CalibrationTrigger,$C$6:$C$9))</f>
        <v>5.9997190245385972E-4</v>
      </c>
      <c r="W2905" s="78">
        <f>_xll.qlTenorBasisInstBasisValue($V$1,U2905,_xll.ohTrigger(CalibrationTrigger,$D$6:$D$9))</f>
        <v>6.0008357933195519E-4</v>
      </c>
      <c r="X2905" s="78">
        <f>_xll.qlTenorBasisValue($X$1,U2905,_xll.ohTrigger(CalibrationTrigger,$C$20:$C$23))</f>
        <v>1.3586438369541004E-6</v>
      </c>
      <c r="Y2905" s="78">
        <f>_xll.qlTenorBasisInstBasisValue($X$1,$U2905,_xll.ohTrigger(CalibrationTrigger,$D$20:$D$23))</f>
        <v>1.3894406087470944E-6</v>
      </c>
      <c r="Z2905" s="78">
        <f>_xll.qlTenorBasisValue($Z$1,U2905,_xll.ohTrigger(CalibrationTrigger,$C$34:$C$37))</f>
        <v>6.2764559888382033E-5</v>
      </c>
      <c r="AA2905" s="78">
        <f>_xll.qlTenorBasisInstBasisValue($Z$1,$U2905,_xll.ohTrigger(CalibrationTrigger,$D$34:$D$37))</f>
        <v>6.2901959612776014E-5</v>
      </c>
      <c r="AB2905" s="78">
        <f>_xll.qlTenorBasisValue($AB$1,U2905,_xll.ohTrigger(CalibrationTrigger,$C$48:$C$51))</f>
        <v>4.6023983223548992E-4</v>
      </c>
      <c r="AC2905" s="78">
        <f>_xll.qlTenorBasisInstBasisValue($AB$1,$U2905,_xll.ohTrigger(CalibrationTrigger,$D$48:$D$51))</f>
        <v>4.6024834450237624E-4</v>
      </c>
    </row>
    <row r="2906" spans="19:29">
      <c r="S2906" s="64" t="s">
        <v>99</v>
      </c>
      <c r="T2906" s="147" t="str">
        <f>IFERROR(_xll.qlInterestRateIndexFixingDate(SimpleBasisIndex6M,U2906),"")</f>
        <v/>
      </c>
      <c r="U2906" s="147">
        <f>_xll.qlCalendarAdvance(Calendar,U2905,S2906,,,trigger)</f>
        <v>59925</v>
      </c>
      <c r="V2906" s="78">
        <f>_xll.qlTenorBasisValue($V$1,U2906,_xll.ohTrigger(CalibrationTrigger,$C$6:$C$9))</f>
        <v>5.9996356919037475E-4</v>
      </c>
      <c r="W2906" s="78">
        <f>_xll.qlTenorBasisInstBasisValue($V$1,U2906,_xll.ohTrigger(CalibrationTrigger,$D$6:$D$9))</f>
        <v>6.0007486508637832E-4</v>
      </c>
      <c r="X2906" s="78">
        <f>_xll.qlTenorBasisValue($X$1,U2906,_xll.ohTrigger(CalibrationTrigger,$C$20:$C$23))</f>
        <v>1.3539616728652361E-6</v>
      </c>
      <c r="Y2906" s="78">
        <f>_xll.qlTenorBasisInstBasisValue($X$1,$U2906,_xll.ohTrigger(CalibrationTrigger,$D$20:$D$23))</f>
        <v>1.3846534055049675E-6</v>
      </c>
      <c r="Z2906" s="78">
        <f>_xll.qlTenorBasisValue($Z$1,U2906,_xll.ohTrigger(CalibrationTrigger,$C$34:$C$37))</f>
        <v>6.2759550811059103E-5</v>
      </c>
      <c r="AA2906" s="78">
        <f>_xll.qlTenorBasisInstBasisValue($Z$1,$U2906,_xll.ohTrigger(CalibrationTrigger,$D$34:$D$37))</f>
        <v>6.2896481600303544E-5</v>
      </c>
      <c r="AB2906" s="78">
        <f>_xll.qlTenorBasisValue($AB$1,U2906,_xll.ohTrigger(CalibrationTrigger,$C$48:$C$51))</f>
        <v>4.6023617505177878E-4</v>
      </c>
      <c r="AC2906" s="78">
        <f>_xll.qlTenorBasisInstBasisValue($AB$1,$U2906,_xll.ohTrigger(CalibrationTrigger,$D$48:$D$51))</f>
        <v>4.6024465828979416E-4</v>
      </c>
    </row>
    <row r="2907" spans="19:29">
      <c r="S2907" s="64" t="s">
        <v>99</v>
      </c>
      <c r="T2907" s="147" t="str">
        <f>IFERROR(_xll.qlInterestRateIndexFixingDate(SimpleBasisIndex6M,U2907),"")</f>
        <v/>
      </c>
      <c r="U2907" s="147">
        <f>_xll.qlCalendarAdvance(Calendar,U2906,S2907,,,trigger)</f>
        <v>59932</v>
      </c>
      <c r="V2907" s="78">
        <f>_xll.qlTenorBasisValue($V$1,U2907,_xll.ohTrigger(CalibrationTrigger,$C$6:$C$9))</f>
        <v>5.9995526436246291E-4</v>
      </c>
      <c r="W2907" s="78">
        <f>_xll.qlTenorBasisInstBasisValue($V$1,U2907,_xll.ohTrigger(CalibrationTrigger,$D$6:$D$9))</f>
        <v>6.0006618055689388E-4</v>
      </c>
      <c r="X2907" s="78">
        <f>_xll.qlTenorBasisValue($X$1,U2907,_xll.ohTrigger(CalibrationTrigger,$C$20:$C$23))</f>
        <v>1.3492954804740283E-6</v>
      </c>
      <c r="Y2907" s="78">
        <f>_xll.qlTenorBasisInstBasisValue($X$1,$U2907,_xll.ohTrigger(CalibrationTrigger,$D$20:$D$23))</f>
        <v>1.379882526908816E-6</v>
      </c>
      <c r="Z2907" s="78">
        <f>_xll.qlTenorBasisValue($Z$1,U2907,_xll.ohTrigger(CalibrationTrigger,$C$34:$C$37))</f>
        <v>6.2754558837084155E-5</v>
      </c>
      <c r="AA2907" s="78">
        <f>_xll.qlTenorBasisInstBasisValue($Z$1,$U2907,_xll.ohTrigger(CalibrationTrigger,$D$34:$D$37))</f>
        <v>6.2891022268177365E-5</v>
      </c>
      <c r="AB2907" s="78">
        <f>_xll.qlTenorBasisValue($AB$1,U2907,_xll.ohTrigger(CalibrationTrigger,$C$48:$C$51))</f>
        <v>4.6023253034074629E-4</v>
      </c>
      <c r="AC2907" s="78">
        <f>_xll.qlTenorBasisInstBasisValue($AB$1,$U2907,_xll.ohTrigger(CalibrationTrigger,$D$48:$D$51))</f>
        <v>4.6024098464741482E-4</v>
      </c>
    </row>
    <row r="2908" spans="19:29">
      <c r="S2908" s="64" t="s">
        <v>99</v>
      </c>
      <c r="T2908" s="147" t="str">
        <f>IFERROR(_xll.qlInterestRateIndexFixingDate(SimpleBasisIndex6M,U2908),"")</f>
        <v/>
      </c>
      <c r="U2908" s="147">
        <f>_xll.qlCalendarAdvance(Calendar,U2907,S2908,,,trigger)</f>
        <v>59939</v>
      </c>
      <c r="V2908" s="78">
        <f>_xll.qlTenorBasisValue($V$1,U2908,_xll.ohTrigger(CalibrationTrigger,$C$6:$C$9))</f>
        <v>5.9994698787451967E-4</v>
      </c>
      <c r="W2908" s="78">
        <f>_xll.qlTenorBasisInstBasisValue($V$1,U2908,_xll.ohTrigger(CalibrationTrigger,$D$6:$D$9))</f>
        <v>6.000575256436757E-4</v>
      </c>
      <c r="X2908" s="78">
        <f>_xll.qlTenorBasisValue($X$1,U2908,_xll.ohTrigger(CalibrationTrigger,$C$20:$C$23))</f>
        <v>1.3446452061038042E-6</v>
      </c>
      <c r="Y2908" s="78">
        <f>_xll.qlTenorBasisInstBasisValue($X$1,$U2908,_xll.ohTrigger(CalibrationTrigger,$D$20:$D$23))</f>
        <v>1.375127918118797E-6</v>
      </c>
      <c r="Z2908" s="78">
        <f>_xll.qlTenorBasisValue($Z$1,U2908,_xll.ohTrigger(CalibrationTrigger,$C$34:$C$37))</f>
        <v>6.2749583908906583E-5</v>
      </c>
      <c r="AA2908" s="78">
        <f>_xll.qlTenorBasisInstBasisValue($Z$1,$U2908,_xll.ohTrigger(CalibrationTrigger,$D$34:$D$37))</f>
        <v>6.2885581553644032E-5</v>
      </c>
      <c r="AB2908" s="78">
        <f>_xll.qlTenorBasisValue($AB$1,U2908,_xll.ohTrigger(CalibrationTrigger,$C$48:$C$51))</f>
        <v>4.602288980604863E-4</v>
      </c>
      <c r="AC2908" s="78">
        <f>_xll.qlTenorBasisInstBasisValue($AB$1,$U2908,_xll.ohTrigger(CalibrationTrigger,$D$48:$D$51))</f>
        <v>4.6023732353301083E-4</v>
      </c>
    </row>
    <row r="2909" spans="19:29">
      <c r="S2909" s="64" t="s">
        <v>99</v>
      </c>
      <c r="T2909" s="147" t="str">
        <f>IFERROR(_xll.qlInterestRateIndexFixingDate(SimpleBasisIndex6M,U2909),"")</f>
        <v/>
      </c>
      <c r="U2909" s="147">
        <f>_xll.qlCalendarAdvance(Calendar,U2908,S2909,,,trigger)</f>
        <v>59946</v>
      </c>
      <c r="V2909" s="78">
        <f>_xll.qlTenorBasisValue($V$1,U2909,_xll.ohTrigger(CalibrationTrigger,$C$6:$C$9))</f>
        <v>5.9993873963125582E-4</v>
      </c>
      <c r="W2909" s="78">
        <f>_xll.qlTenorBasisInstBasisValue($V$1,U2909,_xll.ohTrigger(CalibrationTrigger,$D$6:$D$9))</f>
        <v>6.0004890024722664E-4</v>
      </c>
      <c r="X2909" s="78">
        <f>_xll.qlTenorBasisValue($X$1,U2909,_xll.ohTrigger(CalibrationTrigger,$C$20:$C$23))</f>
        <v>1.3400107962548265E-6</v>
      </c>
      <c r="Y2909" s="78">
        <f>_xll.qlTenorBasisInstBasisValue($X$1,$U2909,_xll.ohTrigger(CalibrationTrigger,$D$20:$D$23))</f>
        <v>1.3703895244757377E-6</v>
      </c>
      <c r="Z2909" s="78">
        <f>_xll.qlTenorBasisValue($Z$1,U2909,_xll.ohTrigger(CalibrationTrigger,$C$34:$C$37))</f>
        <v>6.2744625969165778E-5</v>
      </c>
      <c r="AA2909" s="78">
        <f>_xll.qlTenorBasisInstBasisValue($Z$1,$U2909,_xll.ohTrigger(CalibrationTrigger,$D$34:$D$37))</f>
        <v>6.2880159394156898E-5</v>
      </c>
      <c r="AB2909" s="78">
        <f>_xll.qlTenorBasisValue($AB$1,U2909,_xll.ohTrigger(CalibrationTrigger,$C$48:$C$51))</f>
        <v>4.6022527816923085E-4</v>
      </c>
      <c r="AC2909" s="78">
        <f>_xll.qlTenorBasisInstBasisValue($AB$1,$U2909,_xll.ohTrigger(CalibrationTrigger,$D$48:$D$51))</f>
        <v>4.6023367490449383E-4</v>
      </c>
    </row>
    <row r="2910" spans="19:29">
      <c r="S2910" s="64" t="s">
        <v>99</v>
      </c>
      <c r="T2910" s="147" t="str">
        <f>IFERROR(_xll.qlInterestRateIndexFixingDate(SimpleBasisIndex6M,U2910),"")</f>
        <v/>
      </c>
      <c r="U2910" s="147">
        <f>_xll.qlCalendarAdvance(Calendar,U2909,S2910,,,trigger)</f>
        <v>59953</v>
      </c>
      <c r="V2910" s="78">
        <f>_xll.qlTenorBasisValue($V$1,U2910,_xll.ohTrigger(CalibrationTrigger,$C$6:$C$9))</f>
        <v>5.9993051953769665E-4</v>
      </c>
      <c r="W2910" s="78">
        <f>_xll.qlTenorBasisInstBasisValue($V$1,U2910,_xll.ohTrigger(CalibrationTrigger,$D$6:$D$9))</f>
        <v>6.0004030426837724E-4</v>
      </c>
      <c r="X2910" s="78">
        <f>_xll.qlTenorBasisValue($X$1,U2910,_xll.ohTrigger(CalibrationTrigger,$C$20:$C$23))</f>
        <v>1.3353921976037193E-6</v>
      </c>
      <c r="Y2910" s="78">
        <f>_xll.qlTenorBasisInstBasisValue($X$1,$U2910,_xll.ohTrigger(CalibrationTrigger,$D$20:$D$23))</f>
        <v>1.3656672915005483E-6</v>
      </c>
      <c r="Z2910" s="78">
        <f>_xll.qlTenorBasisValue($Z$1,U2910,_xll.ohTrigger(CalibrationTrigger,$C$34:$C$37))</f>
        <v>6.2739684960690526E-5</v>
      </c>
      <c r="AA2910" s="78">
        <f>_xll.qlTenorBasisInstBasisValue($Z$1,$U2910,_xll.ohTrigger(CalibrationTrigger,$D$34:$D$37))</f>
        <v>6.2874755727375354E-5</v>
      </c>
      <c r="AB2910" s="78">
        <f>_xll.qlTenorBasisValue($AB$1,U2910,_xll.ohTrigger(CalibrationTrigger,$C$48:$C$51))</f>
        <v>4.6022167062534949E-4</v>
      </c>
      <c r="AC2910" s="78">
        <f>_xll.qlTenorBasisInstBasisValue($AB$1,$U2910,_xll.ohTrigger(CalibrationTrigger,$D$48:$D$51))</f>
        <v>4.6023003871991421E-4</v>
      </c>
    </row>
    <row r="2911" spans="19:29">
      <c r="S2911" s="64" t="s">
        <v>99</v>
      </c>
      <c r="T2911" s="147" t="str">
        <f>IFERROR(_xll.qlInterestRateIndexFixingDate(SimpleBasisIndex6M,U2911),"")</f>
        <v/>
      </c>
      <c r="U2911" s="147">
        <f>_xll.qlCalendarAdvance(Calendar,U2910,S2911,,,trigger)</f>
        <v>59960</v>
      </c>
      <c r="V2911" s="78">
        <f>_xll.qlTenorBasisValue($V$1,U2911,_xll.ohTrigger(CalibrationTrigger,$C$6:$C$9))</f>
        <v>5.9992232749918036E-4</v>
      </c>
      <c r="W2911" s="78">
        <f>_xll.qlTenorBasisInstBasisValue($V$1,U2911,_xll.ohTrigger(CalibrationTrigger,$D$6:$D$9))</f>
        <v>6.0003173760828489E-4</v>
      </c>
      <c r="X2911" s="78">
        <f>_xll.qlTenorBasisValue($X$1,U2911,_xll.ohTrigger(CalibrationTrigger,$C$20:$C$23))</f>
        <v>1.3307893570029147E-6</v>
      </c>
      <c r="Y2911" s="78">
        <f>_xll.qlTenorBasisInstBasisValue($X$1,$U2911,_xll.ohTrigger(CalibrationTrigger,$D$20:$D$23))</f>
        <v>1.3609611648936588E-6</v>
      </c>
      <c r="Z2911" s="78">
        <f>_xll.qlTenorBasisValue($Z$1,U2911,_xll.ohTrigger(CalibrationTrigger,$C$34:$C$37))</f>
        <v>6.2734760826498414E-5</v>
      </c>
      <c r="AA2911" s="78">
        <f>_xll.qlTenorBasisInstBasisValue($Z$1,$U2911,_xll.ohTrigger(CalibrationTrigger,$D$34:$D$37))</f>
        <v>6.2869370491164234E-5</v>
      </c>
      <c r="AB2911" s="78">
        <f>_xll.qlTenorBasisValue($AB$1,U2911,_xll.ohTrigger(CalibrationTrigger,$C$48:$C$51))</f>
        <v>4.6021807538734912E-4</v>
      </c>
      <c r="AC2911" s="78">
        <f>_xll.qlTenorBasisInstBasisValue($AB$1,$U2911,_xll.ohTrigger(CalibrationTrigger,$D$48:$D$51))</f>
        <v>4.6022641493746052E-4</v>
      </c>
    </row>
    <row r="2912" spans="19:29">
      <c r="S2912" s="64" t="s">
        <v>99</v>
      </c>
      <c r="T2912" s="147" t="str">
        <f>IFERROR(_xll.qlInterestRateIndexFixingDate(SimpleBasisIndex6M,U2912),"")</f>
        <v/>
      </c>
      <c r="U2912" s="147">
        <f>_xll.qlCalendarAdvance(Calendar,U2911,S2912,,,trigger)</f>
        <v>59967</v>
      </c>
      <c r="V2912" s="78">
        <f>_xll.qlTenorBasisValue($V$1,U2912,_xll.ohTrigger(CalibrationTrigger,$C$6:$C$9))</f>
        <v>5.9991416342135783E-4</v>
      </c>
      <c r="W2912" s="78">
        <f>_xll.qlTenorBasisInstBasisValue($V$1,U2912,_xll.ohTrigger(CalibrationTrigger,$D$6:$D$9))</f>
        <v>6.000232001684327E-4</v>
      </c>
      <c r="X2912" s="78">
        <f>_xll.qlTenorBasisValue($X$1,U2912,_xll.ohTrigger(CalibrationTrigger,$C$20:$C$23))</f>
        <v>1.3262022214800809E-6</v>
      </c>
      <c r="Y2912" s="78">
        <f>_xll.qlTenorBasisInstBasisValue($X$1,$U2912,_xll.ohTrigger(CalibrationTrigger,$D$20:$D$23))</f>
        <v>1.356271090534435E-6</v>
      </c>
      <c r="Z2912" s="78">
        <f>_xll.qlTenorBasisValue($Z$1,U2912,_xll.ohTrigger(CalibrationTrigger,$C$34:$C$37))</f>
        <v>6.2729853509795231E-5</v>
      </c>
      <c r="AA2912" s="78">
        <f>_xll.qlTenorBasisInstBasisValue($Z$1,$U2912,_xll.ohTrigger(CalibrationTrigger,$D$34:$D$37))</f>
        <v>6.2864003623593098E-5</v>
      </c>
      <c r="AB2912" s="78">
        <f>_xll.qlTenorBasisValue($AB$1,U2912,_xll.ohTrigger(CalibrationTrigger,$C$48:$C$51))</f>
        <v>4.6021449241387321E-4</v>
      </c>
      <c r="AC2912" s="78">
        <f>_xll.qlTenorBasisInstBasisValue($AB$1,$U2912,_xll.ohTrigger(CalibrationTrigger,$D$48:$D$51))</f>
        <v>4.6022280351545912E-4</v>
      </c>
    </row>
    <row r="2913" spans="19:29">
      <c r="S2913" s="64" t="s">
        <v>99</v>
      </c>
      <c r="T2913" s="147" t="str">
        <f>IFERROR(_xll.qlInterestRateIndexFixingDate(SimpleBasisIndex6M,U2913),"")</f>
        <v/>
      </c>
      <c r="U2913" s="147">
        <f>_xll.qlCalendarAdvance(Calendar,U2912,S2913,,,trigger)</f>
        <v>59974</v>
      </c>
      <c r="V2913" s="78">
        <f>_xll.qlTenorBasisValue($V$1,U2913,_xll.ohTrigger(CalibrationTrigger,$C$6:$C$9))</f>
        <v>5.9990602721019101E-4</v>
      </c>
      <c r="W2913" s="78">
        <f>_xll.qlTenorBasisInstBasisValue($V$1,U2913,_xll.ohTrigger(CalibrationTrigger,$D$6:$D$9))</f>
        <v>6.0001469185062828E-4</v>
      </c>
      <c r="X2913" s="78">
        <f>_xll.qlTenorBasisValue($X$1,U2913,_xll.ohTrigger(CalibrationTrigger,$C$20:$C$23))</f>
        <v>1.3216307382375566E-6</v>
      </c>
      <c r="Y2913" s="78">
        <f>_xll.qlTenorBasisInstBasisValue($X$1,$U2913,_xll.ohTrigger(CalibrationTrigger,$D$20:$D$23))</f>
        <v>1.3515970144806006E-6</v>
      </c>
      <c r="Z2913" s="78">
        <f>_xll.qlTenorBasisValue($Z$1,U2913,_xll.ohTrigger(CalibrationTrigger,$C$34:$C$37))</f>
        <v>6.2724962953974322E-5</v>
      </c>
      <c r="AA2913" s="78">
        <f>_xll.qlTenorBasisInstBasisValue($Z$1,$U2913,_xll.ohTrigger(CalibrationTrigger,$D$34:$D$37))</f>
        <v>6.2858655062935617E-5</v>
      </c>
      <c r="AB2913" s="78">
        <f>_xll.qlTenorBasisValue($AB$1,U2913,_xll.ohTrigger(CalibrationTrigger,$C$48:$C$51))</f>
        <v>4.6021092166370175E-4</v>
      </c>
      <c r="AC2913" s="78">
        <f>_xll.qlTenorBasisInstBasisValue($AB$1,$U2913,_xll.ohTrigger(CalibrationTrigger,$D$48:$D$51))</f>
        <v>4.6021920441237368E-4</v>
      </c>
    </row>
    <row r="2914" spans="19:29">
      <c r="S2914" s="64" t="s">
        <v>99</v>
      </c>
      <c r="T2914" s="147" t="str">
        <f>IFERROR(_xll.qlInterestRateIndexFixingDate(SimpleBasisIndex6M,U2914),"")</f>
        <v/>
      </c>
      <c r="U2914" s="147">
        <f>_xll.qlCalendarAdvance(Calendar,U2913,S2914,,,trigger)</f>
        <v>59981</v>
      </c>
      <c r="V2914" s="78">
        <f>_xll.qlTenorBasisValue($V$1,U2914,_xll.ohTrigger(CalibrationTrigger,$C$6:$C$9))</f>
        <v>5.9989791877195224E-4</v>
      </c>
      <c r="W2914" s="78">
        <f>_xll.qlTenorBasisInstBasisValue($V$1,U2914,_xll.ohTrigger(CalibrationTrigger,$D$6:$D$9))</f>
        <v>6.0000621255700318E-4</v>
      </c>
      <c r="X2914" s="78">
        <f>_xll.qlTenorBasisValue($X$1,U2914,_xll.ohTrigger(CalibrationTrigger,$C$20:$C$23))</f>
        <v>1.3170748546517922E-6</v>
      </c>
      <c r="Y2914" s="78">
        <f>_xll.qlTenorBasisInstBasisValue($X$1,$U2914,_xll.ohTrigger(CalibrationTrigger,$D$20:$D$23))</f>
        <v>1.3469388829676676E-6</v>
      </c>
      <c r="Z2914" s="78">
        <f>_xll.qlTenorBasisValue($Z$1,U2914,_xll.ohTrigger(CalibrationTrigger,$C$34:$C$37))</f>
        <v>6.2720089102616015E-5</v>
      </c>
      <c r="AA2914" s="78">
        <f>_xll.qlTenorBasisInstBasisValue($Z$1,$U2914,_xll.ohTrigger(CalibrationTrigger,$D$34:$D$37))</f>
        <v>6.2853324747668931E-5</v>
      </c>
      <c r="AB2914" s="78">
        <f>_xll.qlTenorBasisValue($AB$1,U2914,_xll.ohTrigger(CalibrationTrigger,$C$48:$C$51))</f>
        <v>4.6020736309575048E-4</v>
      </c>
      <c r="AC2914" s="78">
        <f>_xll.qlTenorBasisInstBasisValue($AB$1,$U2914,_xll.ohTrigger(CalibrationTrigger,$D$48:$D$51))</f>
        <v>4.6021561758680492E-4</v>
      </c>
    </row>
    <row r="2915" spans="19:29">
      <c r="S2915" s="64" t="s">
        <v>99</v>
      </c>
      <c r="T2915" s="147" t="str">
        <f>IFERROR(_xll.qlInterestRateIndexFixingDate(SimpleBasisIndex6M,U2915),"")</f>
        <v/>
      </c>
      <c r="U2915" s="147">
        <f>_xll.qlCalendarAdvance(Calendar,U2914,S2915,,,trigger)</f>
        <v>59988</v>
      </c>
      <c r="V2915" s="78">
        <f>_xll.qlTenorBasisValue($V$1,U2915,_xll.ohTrigger(CalibrationTrigger,$C$6:$C$9))</f>
        <v>5.9988983801322288E-4</v>
      </c>
      <c r="W2915" s="78">
        <f>_xll.qlTenorBasisInstBasisValue($V$1,U2915,_xll.ohTrigger(CalibrationTrigger,$D$6:$D$9))</f>
        <v>5.9999776219001131E-4</v>
      </c>
      <c r="X2915" s="78">
        <f>_xll.qlTenorBasisValue($X$1,U2915,_xll.ohTrigger(CalibrationTrigger,$C$20:$C$23))</f>
        <v>1.3125345182727965E-6</v>
      </c>
      <c r="Y2915" s="78">
        <f>_xll.qlTenorBasisInstBasisValue($X$1,$U2915,_xll.ohTrigger(CalibrationTrigger,$D$20:$D$23))</f>
        <v>1.3422966424083715E-6</v>
      </c>
      <c r="Z2915" s="78">
        <f>_xll.qlTenorBasisValue($Z$1,U2915,_xll.ohTrigger(CalibrationTrigger,$C$34:$C$37))</f>
        <v>6.2715231899487011E-5</v>
      </c>
      <c r="AA2915" s="78">
        <f>_xll.qlTenorBasisInstBasisValue($Z$1,$U2915,_xll.ohTrigger(CalibrationTrigger,$D$34:$D$37))</f>
        <v>6.2848012616472949E-5</v>
      </c>
      <c r="AB2915" s="78">
        <f>_xll.qlTenorBasisValue($AB$1,U2915,_xll.ohTrigger(CalibrationTrigger,$C$48:$C$51))</f>
        <v>4.6020381666907071E-4</v>
      </c>
      <c r="AC2915" s="78">
        <f>_xll.qlTenorBasisInstBasisValue($AB$1,$U2915,_xll.ohTrigger(CalibrationTrigger,$D$48:$D$51))</f>
        <v>4.6021204299748978E-4</v>
      </c>
    </row>
    <row r="2916" spans="19:29">
      <c r="S2916" s="64" t="s">
        <v>99</v>
      </c>
      <c r="T2916" s="147" t="str">
        <f>IFERROR(_xll.qlInterestRateIndexFixingDate(SimpleBasisIndex6M,U2916),"")</f>
        <v/>
      </c>
      <c r="U2916" s="147">
        <f>_xll.qlCalendarAdvance(Calendar,U2915,S2916,,,trigger)</f>
        <v>59995</v>
      </c>
      <c r="V2916" s="78">
        <f>_xll.qlTenorBasisValue($V$1,U2916,_xll.ohTrigger(CalibrationTrigger,$C$6:$C$9))</f>
        <v>5.9988178484089304E-4</v>
      </c>
      <c r="W2916" s="78">
        <f>_xll.qlTenorBasisInstBasisValue($V$1,U2916,_xll.ohTrigger(CalibrationTrigger,$D$6:$D$9))</f>
        <v>5.9998934065242824E-4</v>
      </c>
      <c r="X2916" s="78">
        <f>_xll.qlTenorBasisValue($X$1,U2916,_xll.ohTrigger(CalibrationTrigger,$C$20:$C$23))</f>
        <v>1.3080096768235731E-6</v>
      </c>
      <c r="Y2916" s="78">
        <f>_xll.qlTenorBasisInstBasisValue($X$1,$U2916,_xll.ohTrigger(CalibrationTrigger,$D$20:$D$23))</f>
        <v>1.3376702393920978E-6</v>
      </c>
      <c r="Z2916" s="78">
        <f>_xll.qlTenorBasisValue($Z$1,U2916,_xll.ohTrigger(CalibrationTrigger,$C$34:$C$37))</f>
        <v>6.2710391288539778E-5</v>
      </c>
      <c r="AA2916" s="78">
        <f>_xll.qlTenorBasisInstBasisValue($Z$1,$U2916,_xll.ohTrigger(CalibrationTrigger,$D$34:$D$37))</f>
        <v>6.2842718608229731E-5</v>
      </c>
      <c r="AB2916" s="78">
        <f>_xll.qlTenorBasisValue($AB$1,U2916,_xll.ohTrigger(CalibrationTrigger,$C$48:$C$51))</f>
        <v>4.6020028234284856E-4</v>
      </c>
      <c r="AC2916" s="78">
        <f>_xll.qlTenorBasisInstBasisValue($AB$1,$U2916,_xll.ohTrigger(CalibrationTrigger,$D$48:$D$51))</f>
        <v>4.6020848060330139E-4</v>
      </c>
    </row>
    <row r="2917" spans="19:29">
      <c r="S2917" s="64" t="s">
        <v>99</v>
      </c>
      <c r="T2917" s="147" t="str">
        <f>IFERROR(_xll.qlInterestRateIndexFixingDate(SimpleBasisIndex6M,U2917),"")</f>
        <v/>
      </c>
      <c r="U2917" s="147">
        <f>_xll.qlCalendarAdvance(Calendar,U2916,S2917,,,trigger)</f>
        <v>60002</v>
      </c>
      <c r="V2917" s="78">
        <f>_xll.qlTenorBasisValue($V$1,U2917,_xll.ohTrigger(CalibrationTrigger,$C$6:$C$9))</f>
        <v>5.9987375916215968E-4</v>
      </c>
      <c r="W2917" s="78">
        <f>_xll.qlTenorBasisInstBasisValue($V$1,U2917,_xll.ohTrigger(CalibrationTrigger,$D$6:$D$9))</f>
        <v>5.9998094784735004E-4</v>
      </c>
      <c r="X2917" s="78">
        <f>_xll.qlTenorBasisValue($X$1,U2917,_xll.ohTrigger(CalibrationTrigger,$C$20:$C$23))</f>
        <v>1.3035002781995608E-6</v>
      </c>
      <c r="Y2917" s="78">
        <f>_xll.qlTenorBasisInstBasisValue($X$1,$U2917,_xll.ohTrigger(CalibrationTrigger,$D$20:$D$23))</f>
        <v>1.3330596206843087E-6</v>
      </c>
      <c r="Z2917" s="78">
        <f>_xll.qlTenorBasisValue($Z$1,U2917,_xll.ohTrigger(CalibrationTrigger,$C$34:$C$37))</f>
        <v>6.2705567213911979E-5</v>
      </c>
      <c r="AA2917" s="78">
        <f>_xll.qlTenorBasisInstBasisValue($Z$1,$U2917,_xll.ohTrigger(CalibrationTrigger,$D$34:$D$37))</f>
        <v>6.2837442662022809E-5</v>
      </c>
      <c r="AB2917" s="78">
        <f>_xll.qlTenorBasisValue($AB$1,U2917,_xll.ohTrigger(CalibrationTrigger,$C$48:$C$51))</f>
        <v>4.6019676007640498E-4</v>
      </c>
      <c r="AC2917" s="78">
        <f>_xll.qlTenorBasisInstBasisValue($AB$1,$U2917,_xll.ohTrigger(CalibrationTrigger,$D$48:$D$51))</f>
        <v>4.6020493036324844E-4</v>
      </c>
    </row>
    <row r="2918" spans="19:29">
      <c r="S2918" s="64" t="s">
        <v>99</v>
      </c>
      <c r="T2918" s="147" t="str">
        <f>IFERROR(_xll.qlInterestRateIndexFixingDate(SimpleBasisIndex6M,U2918),"")</f>
        <v/>
      </c>
      <c r="U2918" s="147">
        <f>_xll.qlCalendarAdvance(Calendar,U2917,S2918,,,trigger)</f>
        <v>60009</v>
      </c>
      <c r="V2918" s="78">
        <f>_xll.qlTenorBasisValue($V$1,U2918,_xll.ohTrigger(CalibrationTrigger,$C$6:$C$9))</f>
        <v>5.9986576088452638E-4</v>
      </c>
      <c r="W2918" s="78">
        <f>_xll.qlTenorBasisInstBasisValue($V$1,U2918,_xll.ohTrigger(CalibrationTrigger,$D$6:$D$9))</f>
        <v>5.999725836781922E-4</v>
      </c>
      <c r="X2918" s="78">
        <f>_xll.qlTenorBasisValue($X$1,U2918,_xll.ohTrigger(CalibrationTrigger,$C$20:$C$23))</f>
        <v>1.2990062704680838E-6</v>
      </c>
      <c r="Y2918" s="78">
        <f>_xll.qlTenorBasisInstBasisValue($X$1,$U2918,_xll.ohTrigger(CalibrationTrigger,$D$20:$D$23))</f>
        <v>1.3284647332259828E-6</v>
      </c>
      <c r="Z2918" s="78">
        <f>_xll.qlTenorBasisValue($Z$1,U2918,_xll.ohTrigger(CalibrationTrigger,$C$34:$C$37))</f>
        <v>6.2700759619925818E-5</v>
      </c>
      <c r="AA2918" s="78">
        <f>_xll.qlTenorBasisInstBasisValue($Z$1,$U2918,_xll.ohTrigger(CalibrationTrigger,$D$34:$D$37))</f>
        <v>6.2832184717136576E-5</v>
      </c>
      <c r="AB2918" s="78">
        <f>_xll.qlTenorBasisValue($AB$1,U2918,_xll.ohTrigger(CalibrationTrigger,$C$48:$C$51))</f>
        <v>4.6019324982919489E-4</v>
      </c>
      <c r="AC2918" s="78">
        <f>_xll.qlTenorBasisInstBasisValue($AB$1,$U2918,_xll.ohTrigger(CalibrationTrigger,$D$48:$D$51))</f>
        <v>4.6020139223647478E-4</v>
      </c>
    </row>
    <row r="2919" spans="19:29">
      <c r="S2919" s="64" t="s">
        <v>99</v>
      </c>
      <c r="T2919" s="147" t="str">
        <f>IFERROR(_xll.qlInterestRateIndexFixingDate(SimpleBasisIndex6M,U2919),"")</f>
        <v/>
      </c>
      <c r="U2919" s="147">
        <f>_xll.qlCalendarAdvance(Calendar,U2918,S2919,,,trigger)</f>
        <v>60016</v>
      </c>
      <c r="V2919" s="78">
        <f>_xll.qlTenorBasisValue($V$1,U2919,_xll.ohTrigger(CalibrationTrigger,$C$6:$C$9))</f>
        <v>5.998577899158019E-4</v>
      </c>
      <c r="W2919" s="78">
        <f>_xll.qlTenorBasisInstBasisValue($V$1,U2919,_xll.ohTrigger(CalibrationTrigger,$D$6:$D$9))</f>
        <v>5.9996424804868893E-4</v>
      </c>
      <c r="X2919" s="78">
        <f>_xll.qlTenorBasisValue($X$1,U2919,_xll.ohTrigger(CalibrationTrigger,$C$20:$C$23))</f>
        <v>1.2945276018678038E-6</v>
      </c>
      <c r="Y2919" s="78">
        <f>_xll.qlTenorBasisInstBasisValue($X$1,$U2919,_xll.ohTrigger(CalibrationTrigger,$D$20:$D$23))</f>
        <v>1.3238855241330572E-6</v>
      </c>
      <c r="Z2919" s="78">
        <f>_xll.qlTenorBasisValue($Z$1,U2919,_xll.ohTrigger(CalibrationTrigger,$C$34:$C$37))</f>
        <v>6.2695968451087535E-5</v>
      </c>
      <c r="AA2919" s="78">
        <f>_xll.qlTenorBasisInstBasisValue($Z$1,$U2919,_xll.ohTrigger(CalibrationTrigger,$D$34:$D$37))</f>
        <v>6.2826944713055639E-5</v>
      </c>
      <c r="AB2919" s="78">
        <f>_xll.qlTenorBasisValue($AB$1,U2919,_xll.ohTrigger(CalibrationTrigger,$C$48:$C$51))</f>
        <v>4.6018975156080698E-4</v>
      </c>
      <c r="AC2919" s="78">
        <f>_xll.qlTenorBasisInstBasisValue($AB$1,$U2919,_xll.ohTrigger(CalibrationTrigger,$D$48:$D$51))</f>
        <v>4.6019786618225887E-4</v>
      </c>
    </row>
    <row r="2920" spans="19:29">
      <c r="S2920" s="64" t="s">
        <v>99</v>
      </c>
      <c r="T2920" s="147" t="str">
        <f>IFERROR(_xll.qlInterestRateIndexFixingDate(SimpleBasisIndex6M,U2920),"")</f>
        <v/>
      </c>
      <c r="U2920" s="147">
        <f>_xll.qlCalendarAdvance(Calendar,U2919,S2920,,,trigger)</f>
        <v>60024</v>
      </c>
      <c r="V2920" s="78">
        <f>_xll.qlTenorBasisValue($V$1,U2920,_xll.ohTrigger(CalibrationTrigger,$C$6:$C$9))</f>
        <v>5.9984871355888141E-4</v>
      </c>
      <c r="W2920" s="78">
        <f>_xll.qlTenorBasisInstBasisValue($V$1,U2920,_xll.ohTrigger(CalibrationTrigger,$D$6:$D$9))</f>
        <v>5.9995475643841829E-4</v>
      </c>
      <c r="X2920" s="78">
        <f>_xll.qlTenorBasisValue($X$1,U2920,_xll.ohTrigger(CalibrationTrigger,$C$20:$C$23))</f>
        <v>1.2894278399046089E-6</v>
      </c>
      <c r="Y2920" s="78">
        <f>_xll.qlTenorBasisInstBasisValue($X$1,$U2920,_xll.ohTrigger(CalibrationTrigger,$D$20:$D$23))</f>
        <v>1.3186712727030799E-6</v>
      </c>
      <c r="Z2920" s="78">
        <f>_xll.qlTenorBasisValue($Z$1,U2920,_xll.ohTrigger(CalibrationTrigger,$C$34:$C$37))</f>
        <v>6.2690512871040272E-5</v>
      </c>
      <c r="AA2920" s="78">
        <f>_xll.qlTenorBasisInstBasisValue($Z$1,$U2920,_xll.ohTrigger(CalibrationTrigger,$D$34:$D$37))</f>
        <v>6.2820978027932131E-5</v>
      </c>
      <c r="AB2920" s="78">
        <f>_xll.qlTenorBasisValue($AB$1,U2920,_xll.ohTrigger(CalibrationTrigger,$C$48:$C$51))</f>
        <v>4.6018576815607526E-4</v>
      </c>
      <c r="AC2920" s="78">
        <f>_xll.qlTenorBasisInstBasisValue($AB$1,$U2920,_xll.ohTrigger(CalibrationTrigger,$D$48:$D$51))</f>
        <v>4.6019385113667689E-4</v>
      </c>
    </row>
    <row r="2921" spans="19:29">
      <c r="S2921" s="64" t="s">
        <v>99</v>
      </c>
      <c r="T2921" s="147" t="str">
        <f>IFERROR(_xll.qlInterestRateIndexFixingDate(SimpleBasisIndex6M,U2921),"")</f>
        <v/>
      </c>
      <c r="U2921" s="147">
        <f>_xll.qlCalendarAdvance(Calendar,U2920,S2921,,,trigger)</f>
        <v>60031</v>
      </c>
      <c r="V2921" s="78">
        <f>_xll.qlTenorBasisValue($V$1,U2921,_xll.ohTrigger(CalibrationTrigger,$C$6:$C$9))</f>
        <v>5.998408008002213E-4</v>
      </c>
      <c r="W2921" s="78">
        <f>_xll.qlTenorBasisInstBasisValue($V$1,U2921,_xll.ohTrigger(CalibrationTrigger,$D$6:$D$9))</f>
        <v>5.9994648164263123E-4</v>
      </c>
      <c r="X2921" s="78">
        <f>_xll.qlTenorBasisValue($X$1,U2921,_xll.ohTrigger(CalibrationTrigger,$C$20:$C$23))</f>
        <v>1.2849818673662168E-6</v>
      </c>
      <c r="Y2921" s="78">
        <f>_xll.qlTenorBasisInstBasisValue($X$1,$U2921,_xll.ohTrigger(CalibrationTrigger,$D$20:$D$23))</f>
        <v>1.3141254828386396E-6</v>
      </c>
      <c r="Z2921" s="78">
        <f>_xll.qlTenorBasisValue($Z$1,U2921,_xll.ohTrigger(CalibrationTrigger,$C$34:$C$37))</f>
        <v>6.268575671293255E-5</v>
      </c>
      <c r="AA2921" s="78">
        <f>_xll.qlTenorBasisInstBasisValue($Z$1,$U2921,_xll.ohTrigger(CalibrationTrigger,$D$34:$D$37))</f>
        <v>6.281577626558465E-5</v>
      </c>
      <c r="AB2921" s="78">
        <f>_xll.qlTenorBasisValue($AB$1,U2921,_xll.ohTrigger(CalibrationTrigger,$C$48:$C$51))</f>
        <v>4.6018229542113239E-4</v>
      </c>
      <c r="AC2921" s="78">
        <f>_xll.qlTenorBasisInstBasisValue($AB$1,$U2921,_xll.ohTrigger(CalibrationTrigger,$D$48:$D$51))</f>
        <v>4.6019035081572827E-4</v>
      </c>
    </row>
    <row r="2922" spans="19:29">
      <c r="S2922" s="64" t="s">
        <v>99</v>
      </c>
      <c r="T2922" s="147" t="str">
        <f>IFERROR(_xll.qlInterestRateIndexFixingDate(SimpleBasisIndex6M,U2922),"")</f>
        <v/>
      </c>
      <c r="U2922" s="147">
        <f>_xll.qlCalendarAdvance(Calendar,U2921,S2922,,,trigger)</f>
        <v>60038</v>
      </c>
      <c r="V2922" s="78">
        <f>_xll.qlTenorBasisValue($V$1,U2922,_xll.ohTrigger(CalibrationTrigger,$C$6:$C$9))</f>
        <v>5.9983291506270314E-4</v>
      </c>
      <c r="W2922" s="78">
        <f>_xll.qlTenorBasisInstBasisValue($V$1,U2922,_xll.ohTrigger(CalibrationTrigger,$D$6:$D$9))</f>
        <v>5.9993823508601039E-4</v>
      </c>
      <c r="X2922" s="78">
        <f>_xll.qlTenorBasisValue($X$1,U2922,_xll.ohTrigger(CalibrationTrigger,$C$20:$C$23))</f>
        <v>1.280551072389797E-6</v>
      </c>
      <c r="Y2922" s="78">
        <f>_xll.qlTenorBasisInstBasisValue($X$1,$U2922,_xll.ohTrigger(CalibrationTrigger,$D$20:$D$23))</f>
        <v>1.3095952062652529E-6</v>
      </c>
      <c r="Z2922" s="78">
        <f>_xll.qlTenorBasisValue($Z$1,U2922,_xll.ohTrigger(CalibrationTrigger,$C$34:$C$37))</f>
        <v>6.2681016806754818E-5</v>
      </c>
      <c r="AA2922" s="78">
        <f>_xll.qlTenorBasisInstBasisValue($Z$1,$U2922,_xll.ohTrigger(CalibrationTrigger,$D$34:$D$37))</f>
        <v>6.281059225514734E-5</v>
      </c>
      <c r="AB2922" s="78">
        <f>_xll.qlTenorBasisValue($AB$1,U2922,_xll.ohTrigger(CalibrationTrigger,$C$48:$C$51))</f>
        <v>4.6017883453887046E-4</v>
      </c>
      <c r="AC2922" s="78">
        <f>_xll.qlTenorBasisInstBasisValue($AB$1,$U2922,_xll.ohTrigger(CalibrationTrigger,$D$48:$D$51))</f>
        <v>4.6018686244022792E-4</v>
      </c>
    </row>
    <row r="2923" spans="19:29">
      <c r="S2923" s="64" t="s">
        <v>99</v>
      </c>
      <c r="T2923" s="147" t="str">
        <f>IFERROR(_xll.qlInterestRateIndexFixingDate(SimpleBasisIndex6M,U2923),"")</f>
        <v/>
      </c>
      <c r="U2923" s="147">
        <f>_xll.qlCalendarAdvance(Calendar,U2922,S2923,,,trigger)</f>
        <v>60045</v>
      </c>
      <c r="V2923" s="78">
        <f>_xll.qlTenorBasisValue($V$1,U2923,_xll.ohTrigger(CalibrationTrigger,$C$6:$C$9))</f>
        <v>5.998250562553899E-4</v>
      </c>
      <c r="W2923" s="78">
        <f>_xll.qlTenorBasisInstBasisValue($V$1,U2923,_xll.ohTrigger(CalibrationTrigger,$D$6:$D$9))</f>
        <v>5.999300166735983E-4</v>
      </c>
      <c r="X2923" s="78">
        <f>_xll.qlTenorBasisValue($X$1,U2923,_xll.ohTrigger(CalibrationTrigger,$C$20:$C$23))</f>
        <v>1.2761354039179638E-6</v>
      </c>
      <c r="Y2923" s="78">
        <f>_xll.qlTenorBasisInstBasisValue($X$1,$U2923,_xll.ohTrigger(CalibrationTrigger,$D$20:$D$23))</f>
        <v>1.3050803908176875E-6</v>
      </c>
      <c r="Z2923" s="78">
        <f>_xll.qlTenorBasisValue($Z$1,U2923,_xll.ohTrigger(CalibrationTrigger,$C$34:$C$37))</f>
        <v>6.2676293097769167E-5</v>
      </c>
      <c r="AA2923" s="78">
        <f>_xll.qlTenorBasisInstBasisValue($Z$1,$U2923,_xll.ohTrigger(CalibrationTrigger,$D$34:$D$37))</f>
        <v>6.2805425936927336E-5</v>
      </c>
      <c r="AB2923" s="78">
        <f>_xll.qlTenorBasisValue($AB$1,U2923,_xll.ohTrigger(CalibrationTrigger,$C$48:$C$51))</f>
        <v>4.601753854694276E-4</v>
      </c>
      <c r="AC2923" s="78">
        <f>_xll.qlTenorBasisInstBasisValue($AB$1,$U2923,_xll.ohTrigger(CalibrationTrigger,$D$48:$D$51))</f>
        <v>4.6018338597000788E-4</v>
      </c>
    </row>
    <row r="2924" spans="19:29">
      <c r="S2924" s="64" t="s">
        <v>99</v>
      </c>
      <c r="T2924" s="147" t="str">
        <f>IFERROR(_xll.qlInterestRateIndexFixingDate(SimpleBasisIndex6M,U2924),"")</f>
        <v/>
      </c>
      <c r="U2924" s="147">
        <f>_xll.qlCalendarAdvance(Calendar,U2923,S2924,,,trigger)</f>
        <v>60052</v>
      </c>
      <c r="V2924" s="78">
        <f>_xll.qlTenorBasisValue($V$1,U2924,_xll.ohTrigger(CalibrationTrigger,$C$6:$C$9))</f>
        <v>5.9981722428764542E-4</v>
      </c>
      <c r="W2924" s="78">
        <f>_xll.qlTenorBasisInstBasisValue($V$1,U2924,_xll.ohTrigger(CalibrationTrigger,$D$6:$D$9))</f>
        <v>5.9992182631075073E-4</v>
      </c>
      <c r="X2924" s="78">
        <f>_xll.qlTenorBasisValue($X$1,U2924,_xll.ohTrigger(CalibrationTrigger,$C$20:$C$23))</f>
        <v>1.2717348110618482E-6</v>
      </c>
      <c r="Y2924" s="78">
        <f>_xll.qlTenorBasisInstBasisValue($X$1,$U2924,_xll.ohTrigger(CalibrationTrigger,$D$20:$D$23))</f>
        <v>1.3005809845027898E-6</v>
      </c>
      <c r="Z2924" s="78">
        <f>_xll.qlTenorBasisValue($Z$1,U2924,_xll.ohTrigger(CalibrationTrigger,$C$34:$C$37))</f>
        <v>6.2671585531418717E-5</v>
      </c>
      <c r="AA2924" s="78">
        <f>_xll.qlTenorBasisInstBasisValue($Z$1,$U2924,_xll.ohTrigger(CalibrationTrigger,$D$34:$D$37))</f>
        <v>6.2800277251428719E-5</v>
      </c>
      <c r="AB2924" s="78">
        <f>_xll.qlTenorBasisValue($AB$1,U2924,_xll.ohTrigger(CalibrationTrigger,$C$48:$C$51))</f>
        <v>4.6017194817307336E-4</v>
      </c>
      <c r="AC2924" s="78">
        <f>_xll.qlTenorBasisInstBasisValue($AB$1,$U2924,_xll.ohTrigger(CalibrationTrigger,$D$48:$D$51))</f>
        <v>4.6017992136503268E-4</v>
      </c>
    </row>
    <row r="2925" spans="19:29">
      <c r="S2925" s="64" t="s">
        <v>99</v>
      </c>
      <c r="T2925" s="147" t="str">
        <f>IFERROR(_xll.qlInterestRateIndexFixingDate(SimpleBasisIndex6M,U2925),"")</f>
        <v/>
      </c>
      <c r="U2925" s="147">
        <f>_xll.qlCalendarAdvance(Calendar,U2924,S2925,,,trigger)</f>
        <v>60059</v>
      </c>
      <c r="V2925" s="78">
        <f>_xll.qlTenorBasisValue($V$1,U2925,_xll.ohTrigger(CalibrationTrigger,$C$6:$C$9))</f>
        <v>5.9980941906913245E-4</v>
      </c>
      <c r="W2925" s="78">
        <f>_xll.qlTenorBasisInstBasisValue($V$1,U2925,_xll.ohTrigger(CalibrationTrigger,$D$6:$D$9))</f>
        <v>5.9991366390313569E-4</v>
      </c>
      <c r="X2925" s="78">
        <f>_xll.qlTenorBasisValue($X$1,U2925,_xll.ohTrigger(CalibrationTrigger,$C$20:$C$23))</f>
        <v>1.2673492431005692E-6</v>
      </c>
      <c r="Y2925" s="78">
        <f>_xll.qlTenorBasisInstBasisValue($X$1,$U2925,_xll.ohTrigger(CalibrationTrigger,$D$20:$D$23))</f>
        <v>1.2960969354989475E-6</v>
      </c>
      <c r="Z2925" s="78">
        <f>_xll.qlTenorBasisValue($Z$1,U2925,_xll.ohTrigger(CalibrationTrigger,$C$34:$C$37))</f>
        <v>6.2666894053326909E-5</v>
      </c>
      <c r="AA2925" s="78">
        <f>_xll.qlTenorBasisInstBasisValue($Z$1,$U2925,_xll.ohTrigger(CalibrationTrigger,$D$34:$D$37))</f>
        <v>6.2795146139351825E-5</v>
      </c>
      <c r="AB2925" s="78">
        <f>_xll.qlTenorBasisValue($AB$1,U2925,_xll.ohTrigger(CalibrationTrigger,$C$48:$C$51))</f>
        <v>4.6016852261020858E-4</v>
      </c>
      <c r="AC2925" s="78">
        <f>_xll.qlTenorBasisInstBasisValue($AB$1,$U2925,_xll.ohTrigger(CalibrationTrigger,$D$48:$D$51))</f>
        <v>4.6017646858539902E-4</v>
      </c>
    </row>
    <row r="2926" spans="19:29">
      <c r="S2926" s="64" t="s">
        <v>99</v>
      </c>
      <c r="T2926" s="147" t="str">
        <f>IFERROR(_xll.qlInterestRateIndexFixingDate(SimpleBasisIndex6M,U2926),"")</f>
        <v/>
      </c>
      <c r="U2926" s="147">
        <f>_xll.qlCalendarAdvance(Calendar,U2925,S2926,,,trigger)</f>
        <v>60066</v>
      </c>
      <c r="V2926" s="78">
        <f>_xll.qlTenorBasisValue($V$1,U2926,_xll.ohTrigger(CalibrationTrigger,$C$6:$C$9))</f>
        <v>5.9980164050981236E-4</v>
      </c>
      <c r="W2926" s="78">
        <f>_xll.qlTenorBasisInstBasisValue($V$1,U2926,_xll.ohTrigger(CalibrationTrigger,$D$6:$D$9))</f>
        <v>5.9990552935673246E-4</v>
      </c>
      <c r="X2926" s="78">
        <f>_xll.qlTenorBasisValue($X$1,U2926,_xll.ohTrigger(CalibrationTrigger,$C$20:$C$23))</f>
        <v>1.2629786494806687E-6</v>
      </c>
      <c r="Y2926" s="78">
        <f>_xll.qlTenorBasisInstBasisValue($X$1,$U2926,_xll.ohTrigger(CalibrationTrigger,$D$20:$D$23))</f>
        <v>1.2916281921555108E-6</v>
      </c>
      <c r="Z2926" s="78">
        <f>_xll.qlTenorBasisValue($Z$1,U2926,_xll.ohTrigger(CalibrationTrigger,$C$34:$C$37))</f>
        <v>6.2662218609296983E-5</v>
      </c>
      <c r="AA2926" s="78">
        <f>_xll.qlTenorBasisInstBasisValue($Z$1,$U2926,_xll.ohTrigger(CalibrationTrigger,$D$34:$D$37))</f>
        <v>6.2790032541592671E-5</v>
      </c>
      <c r="AB2926" s="78">
        <f>_xll.qlTenorBasisValue($AB$1,U2926,_xll.ohTrigger(CalibrationTrigger,$C$48:$C$51))</f>
        <v>4.6016510874136456E-4</v>
      </c>
      <c r="AC2926" s="78">
        <f>_xll.qlTenorBasisInstBasisValue($AB$1,$U2926,_xll.ohTrigger(CalibrationTrigger,$D$48:$D$51))</f>
        <v>4.6017302759133517E-4</v>
      </c>
    </row>
    <row r="2927" spans="19:29">
      <c r="S2927" s="64" t="s">
        <v>99</v>
      </c>
      <c r="T2927" s="147" t="str">
        <f>IFERROR(_xll.qlInterestRateIndexFixingDate(SimpleBasisIndex6M,U2927),"")</f>
        <v/>
      </c>
      <c r="U2927" s="147">
        <f>_xll.qlCalendarAdvance(Calendar,U2926,S2927,,,trigger)</f>
        <v>60073</v>
      </c>
      <c r="V2927" s="78">
        <f>_xll.qlTenorBasisValue($V$1,U2927,_xll.ohTrigger(CalibrationTrigger,$C$6:$C$9))</f>
        <v>5.9979388851994376E-4</v>
      </c>
      <c r="W2927" s="78">
        <f>_xll.qlTenorBasisInstBasisValue($V$1,U2927,_xll.ohTrigger(CalibrationTrigger,$D$6:$D$9))</f>
        <v>5.9989742257783054E-4</v>
      </c>
      <c r="X2927" s="78">
        <f>_xll.qlTenorBasisValue($X$1,U2927,_xll.ohTrigger(CalibrationTrigger,$C$20:$C$23))</f>
        <v>1.258622979815587E-6</v>
      </c>
      <c r="Y2927" s="78">
        <f>_xll.qlTenorBasisInstBasisValue($X$1,$U2927,_xll.ohTrigger(CalibrationTrigger,$D$20:$D$23))</f>
        <v>1.2871747029922579E-6</v>
      </c>
      <c r="Z2927" s="78">
        <f>_xll.qlTenorBasisValue($Z$1,U2927,_xll.ohTrigger(CalibrationTrigger,$C$34:$C$37))</f>
        <v>6.2657559145311412E-5</v>
      </c>
      <c r="AA2927" s="78">
        <f>_xll.qlTenorBasisInstBasisValue($Z$1,$U2927,_xll.ohTrigger(CalibrationTrigger,$D$34:$D$37))</f>
        <v>6.2784936399242245E-5</v>
      </c>
      <c r="AB2927" s="78">
        <f>_xll.qlTenorBasisValue($AB$1,U2927,_xll.ohTrigger(CalibrationTrigger,$C$48:$C$51))</f>
        <v>4.601617065272029E-4</v>
      </c>
      <c r="AC2927" s="78">
        <f>_xll.qlTenorBasisInstBasisValue($AB$1,$U2927,_xll.ohTrigger(CalibrationTrigger,$D$48:$D$51))</f>
        <v>4.6016959834320063E-4</v>
      </c>
    </row>
    <row r="2928" spans="19:29">
      <c r="S2928" s="64" t="s">
        <v>99</v>
      </c>
      <c r="T2928" s="147" t="str">
        <f>IFERROR(_xll.qlInterestRateIndexFixingDate(SimpleBasisIndex6M,U2928),"")</f>
        <v/>
      </c>
      <c r="U2928" s="147">
        <f>_xll.qlCalendarAdvance(Calendar,U2927,S2928,,,trigger)</f>
        <v>60080</v>
      </c>
      <c r="V2928" s="78">
        <f>_xll.qlTenorBasisValue($V$1,U2928,_xll.ohTrigger(CalibrationTrigger,$C$6:$C$9))</f>
        <v>5.9978616301008193E-4</v>
      </c>
      <c r="W2928" s="78">
        <f>_xll.qlTenorBasisInstBasisValue($V$1,U2928,_xll.ohTrigger(CalibrationTrigger,$D$6:$D$9))</f>
        <v>5.998893434730286E-4</v>
      </c>
      <c r="X2928" s="78">
        <f>_xll.qlTenorBasisValue($X$1,U2928,_xll.ohTrigger(CalibrationTrigger,$C$20:$C$23))</f>
        <v>1.254282183885129E-6</v>
      </c>
      <c r="Y2928" s="78">
        <f>_xll.qlTenorBasisInstBasisValue($X$1,$U2928,_xll.ohTrigger(CalibrationTrigger,$D$20:$D$23))</f>
        <v>1.2827364166988507E-6</v>
      </c>
      <c r="Z2928" s="78">
        <f>_xll.qlTenorBasisValue($Z$1,U2928,_xll.ohTrigger(CalibrationTrigger,$C$34:$C$37))</f>
        <v>6.2652915607531263E-5</v>
      </c>
      <c r="AA2928" s="78">
        <f>_xll.qlTenorBasisInstBasisValue($Z$1,$U2928,_xll.ohTrigger(CalibrationTrigger,$D$34:$D$37))</f>
        <v>6.2779857653585971E-5</v>
      </c>
      <c r="AB2928" s="78">
        <f>_xll.qlTenorBasisValue($AB$1,U2928,_xll.ohTrigger(CalibrationTrigger,$C$48:$C$51))</f>
        <v>4.6015831592851524E-4</v>
      </c>
      <c r="AC2928" s="78">
        <f>_xll.qlTenorBasisInstBasisValue($AB$1,$U2928,_xll.ohTrigger(CalibrationTrigger,$D$48:$D$51))</f>
        <v>4.6016618080148573E-4</v>
      </c>
    </row>
    <row r="2929" spans="19:29">
      <c r="S2929" s="64" t="s">
        <v>99</v>
      </c>
      <c r="T2929" s="147" t="str">
        <f>IFERROR(_xll.qlInterestRateIndexFixingDate(SimpleBasisIndex6M,U2929),"")</f>
        <v/>
      </c>
      <c r="U2929" s="147">
        <f>_xll.qlCalendarAdvance(Calendar,U2928,S2929,,,trigger)</f>
        <v>60087</v>
      </c>
      <c r="V2929" s="78">
        <f>_xll.qlTenorBasisValue($V$1,U2929,_xll.ohTrigger(CalibrationTrigger,$C$6:$C$9))</f>
        <v>5.997784638910776E-4</v>
      </c>
      <c r="W2929" s="78">
        <f>_xll.qlTenorBasisInstBasisValue($V$1,U2929,_xll.ohTrigger(CalibrationTrigger,$D$6:$D$9))</f>
        <v>5.9988129194923369E-4</v>
      </c>
      <c r="X2929" s="78">
        <f>_xll.qlTenorBasisValue($X$1,U2929,_xll.ohTrigger(CalibrationTrigger,$C$20:$C$23))</f>
        <v>1.249956211634923E-6</v>
      </c>
      <c r="Y2929" s="78">
        <f>_xll.qlTenorBasisInstBasisValue($X$1,$U2929,_xll.ohTrigger(CalibrationTrigger,$D$20:$D$23))</f>
        <v>1.2783132821342825E-6</v>
      </c>
      <c r="Z2929" s="78">
        <f>_xll.qlTenorBasisValue($Z$1,U2929,_xll.ohTrigger(CalibrationTrigger,$C$34:$C$37))</f>
        <v>6.2648287942295699E-5</v>
      </c>
      <c r="AA2929" s="78">
        <f>_xll.qlTenorBasisInstBasisValue($Z$1,$U2929,_xll.ohTrigger(CalibrationTrigger,$D$34:$D$37))</f>
        <v>6.277479624610302E-5</v>
      </c>
      <c r="AB2929" s="78">
        <f>_xll.qlTenorBasisValue($AB$1,U2929,_xll.ohTrigger(CalibrationTrigger,$C$48:$C$51))</f>
        <v>4.6015493690622231E-4</v>
      </c>
      <c r="AC2929" s="78">
        <f>_xll.qlTenorBasisInstBasisValue($AB$1,$U2929,_xll.ohTrigger(CalibrationTrigger,$D$48:$D$51))</f>
        <v>4.6016277492681127E-4</v>
      </c>
    </row>
    <row r="2930" spans="19:29">
      <c r="S2930" s="64" t="s">
        <v>99</v>
      </c>
      <c r="T2930" s="147" t="str">
        <f>IFERROR(_xll.qlInterestRateIndexFixingDate(SimpleBasisIndex6M,U2930),"")</f>
        <v/>
      </c>
      <c r="U2930" s="147">
        <f>_xll.qlCalendarAdvance(Calendar,U2929,S2930,,,trigger)</f>
        <v>60094</v>
      </c>
      <c r="V2930" s="78">
        <f>_xll.qlTenorBasisValue($V$1,U2930,_xll.ohTrigger(CalibrationTrigger,$C$6:$C$9))</f>
        <v>5.9977079107407572E-4</v>
      </c>
      <c r="W2930" s="78">
        <f>_xll.qlTenorBasisInstBasisValue($V$1,U2930,_xll.ohTrigger(CalibrationTrigger,$D$6:$D$9))</f>
        <v>5.9987326791365991E-4</v>
      </c>
      <c r="X2930" s="78">
        <f>_xll.qlTenorBasisValue($X$1,U2930,_xll.ohTrigger(CalibrationTrigger,$C$20:$C$23))</f>
        <v>1.2456450131758835E-6</v>
      </c>
      <c r="Y2930" s="78">
        <f>_xll.qlTenorBasisInstBasisValue($X$1,$U2930,_xll.ohTrigger(CalibrationTrigger,$D$20:$D$23))</f>
        <v>1.2739052483263296E-6</v>
      </c>
      <c r="Z2930" s="78">
        <f>_xll.qlTenorBasisValue($Z$1,U2930,_xll.ohTrigger(CalibrationTrigger,$C$34:$C$37))</f>
        <v>6.2643676096121325E-5</v>
      </c>
      <c r="AA2930" s="78">
        <f>_xll.qlTenorBasisInstBasisValue($Z$1,$U2930,_xll.ohTrigger(CalibrationTrigger,$D$34:$D$37))</f>
        <v>6.2769752118465715E-5</v>
      </c>
      <c r="AB2930" s="78">
        <f>_xll.qlTenorBasisValue($AB$1,U2930,_xll.ohTrigger(CalibrationTrigger,$C$48:$C$51))</f>
        <v>4.6015156942137415E-4</v>
      </c>
      <c r="AC2930" s="78">
        <f>_xll.qlTenorBasisInstBasisValue($AB$1,$U2930,_xll.ohTrigger(CalibrationTrigger,$D$48:$D$51))</f>
        <v>4.6015938067992776E-4</v>
      </c>
    </row>
    <row r="2931" spans="19:29">
      <c r="S2931" s="64" t="s">
        <v>99</v>
      </c>
      <c r="T2931" s="147" t="str">
        <f>IFERROR(_xll.qlInterestRateIndexFixingDate(SimpleBasisIndex6M,U2931),"")</f>
        <v/>
      </c>
      <c r="U2931" s="147">
        <f>_xll.qlCalendarAdvance(Calendar,U2930,S2931,,,trigger)</f>
        <v>60101</v>
      </c>
      <c r="V2931" s="78">
        <f>_xll.qlTenorBasisValue($V$1,U2931,_xll.ohTrigger(CalibrationTrigger,$C$6:$C$9))</f>
        <v>5.9976314447051542E-4</v>
      </c>
      <c r="W2931" s="78">
        <f>_xll.qlTenorBasisInstBasisValue($V$1,U2931,_xll.ohTrigger(CalibrationTrigger,$D$6:$D$9))</f>
        <v>5.9986527127382783E-4</v>
      </c>
      <c r="X2931" s="78">
        <f>_xll.qlTenorBasisValue($X$1,U2931,_xll.ohTrigger(CalibrationTrigger,$C$20:$C$23))</f>
        <v>1.2413485387836844E-6</v>
      </c>
      <c r="Y2931" s="78">
        <f>_xll.qlTenorBasisInstBasisValue($X$1,$U2931,_xll.ohTrigger(CalibrationTrigger,$D$20:$D$23))</f>
        <v>1.2695122644710135E-6</v>
      </c>
      <c r="Z2931" s="78">
        <f>_xll.qlTenorBasisValue($Z$1,U2931,_xll.ohTrigger(CalibrationTrigger,$C$34:$C$37))</f>
        <v>6.2639080015701687E-5</v>
      </c>
      <c r="AA2931" s="78">
        <f>_xll.qlTenorBasisInstBasisValue($Z$1,$U2931,_xll.ohTrigger(CalibrationTrigger,$D$34:$D$37))</f>
        <v>6.276472521253889E-5</v>
      </c>
      <c r="AB2931" s="78">
        <f>_xll.qlTenorBasisValue($AB$1,U2931,_xll.ohTrigger(CalibrationTrigger,$C$48:$C$51))</f>
        <v>4.6014821343514918E-4</v>
      </c>
      <c r="AC2931" s="78">
        <f>_xll.qlTenorBasisInstBasisValue($AB$1,$U2931,_xll.ohTrigger(CalibrationTrigger,$D$48:$D$51))</f>
        <v>4.6015599802171563E-4</v>
      </c>
    </row>
    <row r="2932" spans="19:29">
      <c r="S2932" s="64" t="s">
        <v>99</v>
      </c>
      <c r="T2932" s="147" t="str">
        <f>IFERROR(_xll.qlInterestRateIndexFixingDate(SimpleBasisIndex6M,U2932),"")</f>
        <v/>
      </c>
      <c r="U2932" s="147">
        <f>_xll.qlCalendarAdvance(Calendar,U2931,S2932,,,trigger)</f>
        <v>60108</v>
      </c>
      <c r="V2932" s="78">
        <f>_xll.qlTenorBasisValue($V$1,U2932,_xll.ohTrigger(CalibrationTrigger,$C$6:$C$9))</f>
        <v>5.9975552399212789E-4</v>
      </c>
      <c r="W2932" s="78">
        <f>_xll.qlTenorBasisInstBasisValue($V$1,U2932,_xll.ohTrigger(CalibrationTrigger,$D$6:$D$9))</f>
        <v>5.9985730193756303E-4</v>
      </c>
      <c r="X2932" s="78">
        <f>_xll.qlTenorBasisValue($X$1,U2932,_xll.ohTrigger(CalibrationTrigger,$C$20:$C$23))</f>
        <v>1.2370667388982306E-6</v>
      </c>
      <c r="Y2932" s="78">
        <f>_xll.qlTenorBasisInstBasisValue($X$1,$U2932,_xll.ohTrigger(CalibrationTrigger,$D$20:$D$23))</f>
        <v>1.2651342799320623E-6</v>
      </c>
      <c r="Z2932" s="78">
        <f>_xll.qlTenorBasisValue($Z$1,U2932,_xll.ohTrigger(CalibrationTrigger,$C$34:$C$37))</f>
        <v>6.2634499647906637E-5</v>
      </c>
      <c r="AA2932" s="78">
        <f>_xll.qlTenorBasisInstBasisValue($Z$1,$U2932,_xll.ohTrigger(CalibrationTrigger,$D$34:$D$37))</f>
        <v>6.2759715470379299E-5</v>
      </c>
      <c r="AB2932" s="78">
        <f>_xll.qlTenorBasisValue($AB$1,U2932,_xll.ohTrigger(CalibrationTrigger,$C$48:$C$51))</f>
        <v>4.6014486890885411E-4</v>
      </c>
      <c r="AC2932" s="78">
        <f>_xll.qlTenorBasisInstBasisValue($AB$1,$U2932,_xll.ohTrigger(CalibrationTrigger,$D$48:$D$51))</f>
        <v>4.6015262691318409E-4</v>
      </c>
    </row>
    <row r="2933" spans="19:29">
      <c r="S2933" s="64" t="s">
        <v>99</v>
      </c>
      <c r="T2933" s="147" t="str">
        <f>IFERROR(_xll.qlInterestRateIndexFixingDate(SimpleBasisIndex6M,U2933),"")</f>
        <v/>
      </c>
      <c r="U2933" s="147">
        <f>_xll.qlCalendarAdvance(Calendar,U2932,S2933,,,trigger)</f>
        <v>60115</v>
      </c>
      <c r="V2933" s="78">
        <f>_xll.qlTenorBasisValue($V$1,U2933,_xll.ohTrigger(CalibrationTrigger,$C$6:$C$9))</f>
        <v>5.9974792955093652E-4</v>
      </c>
      <c r="W2933" s="78">
        <f>_xll.qlTenorBasisInstBasisValue($V$1,U2933,_xll.ohTrigger(CalibrationTrigger,$D$6:$D$9))</f>
        <v>5.9984935981299576E-4</v>
      </c>
      <c r="X2933" s="78">
        <f>_xll.qlTenorBasisValue($X$1,U2933,_xll.ohTrigger(CalibrationTrigger,$C$20:$C$23))</f>
        <v>1.2327995641231264E-6</v>
      </c>
      <c r="Y2933" s="78">
        <f>_xll.qlTenorBasisInstBasisValue($X$1,$U2933,_xll.ohTrigger(CalibrationTrigger,$D$20:$D$23))</f>
        <v>1.2607712442403682E-6</v>
      </c>
      <c r="Z2933" s="78">
        <f>_xll.qlTenorBasisValue($Z$1,U2933,_xll.ohTrigger(CalibrationTrigger,$C$34:$C$37))</f>
        <v>6.2629934939781816E-5</v>
      </c>
      <c r="AA2933" s="78">
        <f>_xll.qlTenorBasisInstBasisValue($Z$1,$U2933,_xll.ohTrigger(CalibrationTrigger,$D$34:$D$37))</f>
        <v>6.2754722834234961E-5</v>
      </c>
      <c r="AB2933" s="78">
        <f>_xll.qlTenorBasisValue($AB$1,U2933,_xll.ohTrigger(CalibrationTrigger,$C$48:$C$51))</f>
        <v>4.6014153580392338E-4</v>
      </c>
      <c r="AC2933" s="78">
        <f>_xll.qlTenorBasisInstBasisValue($AB$1,$U2933,_xll.ohTrigger(CalibrationTrigger,$D$48:$D$51))</f>
        <v>4.6014926731547133E-4</v>
      </c>
    </row>
    <row r="2934" spans="19:29">
      <c r="S2934" s="64" t="s">
        <v>99</v>
      </c>
      <c r="T2934" s="147" t="str">
        <f>IFERROR(_xll.qlInterestRateIndexFixingDate(SimpleBasisIndex6M,U2934),"")</f>
        <v/>
      </c>
      <c r="U2934" s="147">
        <f>_xll.qlCalendarAdvance(Calendar,U2933,S2934,,,trigger)</f>
        <v>60122</v>
      </c>
      <c r="V2934" s="78">
        <f>_xll.qlTenorBasisValue($V$1,U2934,_xll.ohTrigger(CalibrationTrigger,$C$6:$C$9))</f>
        <v>5.9974036105925517E-4</v>
      </c>
      <c r="W2934" s="78">
        <f>_xll.qlTenorBasisInstBasisValue($V$1,U2934,_xll.ohTrigger(CalibrationTrigger,$D$6:$D$9))</f>
        <v>5.9984144480855917E-4</v>
      </c>
      <c r="X2934" s="78">
        <f>_xll.qlTenorBasisValue($X$1,U2934,_xll.ohTrigger(CalibrationTrigger,$C$20:$C$23))</f>
        <v>1.228546965225142E-6</v>
      </c>
      <c r="Y2934" s="78">
        <f>_xll.qlTenorBasisInstBasisValue($X$1,$U2934,_xll.ohTrigger(CalibrationTrigger,$D$20:$D$23))</f>
        <v>1.2564231070934428E-6</v>
      </c>
      <c r="Z2934" s="78">
        <f>_xll.qlTenorBasisValue($Z$1,U2934,_xll.ohTrigger(CalibrationTrigger,$C$34:$C$37))</f>
        <v>6.2625385838548073E-5</v>
      </c>
      <c r="AA2934" s="78">
        <f>_xll.qlTenorBasisInstBasisValue($Z$1,$U2934,_xll.ohTrigger(CalibrationTrigger,$D$34:$D$37))</f>
        <v>6.2749747246544581E-5</v>
      </c>
      <c r="AB2934" s="78">
        <f>_xll.qlTenorBasisValue($AB$1,U2934,_xll.ohTrigger(CalibrationTrigger,$C$48:$C$51))</f>
        <v>4.6013821408191866E-4</v>
      </c>
      <c r="AC2934" s="78">
        <f>_xll.qlTenorBasisInstBasisValue($AB$1,$U2934,_xll.ohTrigger(CalibrationTrigger,$D$48:$D$51))</f>
        <v>4.6014591918984373E-4</v>
      </c>
    </row>
    <row r="2935" spans="19:29">
      <c r="S2935" s="64" t="s">
        <v>99</v>
      </c>
      <c r="T2935" s="147" t="str">
        <f>IFERROR(_xll.qlInterestRateIndexFixingDate(SimpleBasisIndex6M,U2935),"")</f>
        <v/>
      </c>
      <c r="U2935" s="147">
        <f>_xll.qlCalendarAdvance(Calendar,U2934,S2935,,,trigger)</f>
        <v>60129</v>
      </c>
      <c r="V2935" s="78">
        <f>_xll.qlTenorBasisValue($V$1,U2935,_xll.ohTrigger(CalibrationTrigger,$C$6:$C$9))</f>
        <v>5.9973281842968758E-4</v>
      </c>
      <c r="W2935" s="78">
        <f>_xll.qlTenorBasisInstBasisValue($V$1,U2935,_xll.ohTrigger(CalibrationTrigger,$D$6:$D$9))</f>
        <v>5.9983355683298903E-4</v>
      </c>
      <c r="X2935" s="78">
        <f>_xll.qlTenorBasisValue($X$1,U2935,_xll.ohTrigger(CalibrationTrigger,$C$20:$C$23))</f>
        <v>1.2243088931336997E-6</v>
      </c>
      <c r="Y2935" s="78">
        <f>_xll.qlTenorBasisInstBasisValue($X$1,$U2935,_xll.ohTrigger(CalibrationTrigger,$D$20:$D$23))</f>
        <v>1.252089818354893E-6</v>
      </c>
      <c r="Z2935" s="78">
        <f>_xll.qlTenorBasisValue($Z$1,U2935,_xll.ohTrigger(CalibrationTrigger,$C$34:$C$37))</f>
        <v>6.2620852291600868E-5</v>
      </c>
      <c r="AA2935" s="78">
        <f>_xll.qlTenorBasisInstBasisValue($Z$1,$U2935,_xll.ohTrigger(CalibrationTrigger,$D$34:$D$37))</f>
        <v>6.2744788649936935E-5</v>
      </c>
      <c r="AB2935" s="78">
        <f>_xll.qlTenorBasisValue($AB$1,U2935,_xll.ohTrigger(CalibrationTrigger,$C$48:$C$51))</f>
        <v>4.6013490370452881E-4</v>
      </c>
      <c r="AC2935" s="78">
        <f>_xll.qlTenorBasisInstBasisValue($AB$1,$U2935,_xll.ohTrigger(CalibrationTrigger,$D$48:$D$51))</f>
        <v>4.6014258249769556E-4</v>
      </c>
    </row>
    <row r="2936" spans="19:29">
      <c r="S2936" s="64" t="s">
        <v>99</v>
      </c>
      <c r="T2936" s="147" t="str">
        <f>IFERROR(_xll.qlInterestRateIndexFixingDate(SimpleBasisIndex6M,U2936),"")</f>
        <v/>
      </c>
      <c r="U2936" s="147">
        <f>_xll.qlCalendarAdvance(Calendar,U2935,S2936,,,trigger)</f>
        <v>60136</v>
      </c>
      <c r="V2936" s="78">
        <f>_xll.qlTenorBasisValue($V$1,U2936,_xll.ohTrigger(CalibrationTrigger,$C$6:$C$9))</f>
        <v>5.9972530157512659E-4</v>
      </c>
      <c r="W2936" s="78">
        <f>_xll.qlTenorBasisInstBasisValue($V$1,U2936,_xll.ohTrigger(CalibrationTrigger,$D$6:$D$9))</f>
        <v>5.998256957953223E-4</v>
      </c>
      <c r="X2936" s="78">
        <f>_xll.qlTenorBasisValue($X$1,U2936,_xll.ohTrigger(CalibrationTrigger,$C$20:$C$23))</f>
        <v>1.2200852989403453E-6</v>
      </c>
      <c r="Y2936" s="78">
        <f>_xll.qlTenorBasisInstBasisValue($X$1,$U2936,_xll.ohTrigger(CalibrationTrigger,$D$20:$D$23))</f>
        <v>1.2477713280538812E-6</v>
      </c>
      <c r="Z2936" s="78">
        <f>_xll.qlTenorBasisValue($Z$1,U2936,_xll.ohTrigger(CalibrationTrigger,$C$34:$C$37))</f>
        <v>6.2616334246509768E-5</v>
      </c>
      <c r="AA2936" s="78">
        <f>_xll.qlTenorBasisInstBasisValue($Z$1,$U2936,_xll.ohTrigger(CalibrationTrigger,$D$34:$D$37))</f>
        <v>6.27398469872302E-5</v>
      </c>
      <c r="AB2936" s="78">
        <f>_xll.qlTenorBasisValue($AB$1,U2936,_xll.ohTrigger(CalibrationTrigger,$C$48:$C$51))</f>
        <v>4.6013160463356903E-4</v>
      </c>
      <c r="AC2936" s="78">
        <f>_xll.qlTenorBasisInstBasisValue($AB$1,$U2936,_xll.ohTrigger(CalibrationTrigger,$D$48:$D$51))</f>
        <v>4.6013925720054855E-4</v>
      </c>
    </row>
    <row r="2937" spans="19:29">
      <c r="S2937" s="64" t="s">
        <v>99</v>
      </c>
      <c r="T2937" s="147" t="str">
        <f>IFERROR(_xll.qlInterestRateIndexFixingDate(SimpleBasisIndex6M,U2937),"")</f>
        <v/>
      </c>
      <c r="U2937" s="147">
        <f>_xll.qlCalendarAdvance(Calendar,U2936,S2937,,,trigger)</f>
        <v>60143</v>
      </c>
      <c r="V2937" s="78">
        <f>_xll.qlTenorBasisValue($V$1,U2937,_xll.ohTrigger(CalibrationTrigger,$C$6:$C$9))</f>
        <v>5.9971781040875274E-4</v>
      </c>
      <c r="W2937" s="78">
        <f>_xll.qlTenorBasisInstBasisValue($V$1,U2937,_xll.ohTrigger(CalibrationTrigger,$D$6:$D$9))</f>
        <v>5.9981786160489658E-4</v>
      </c>
      <c r="X2937" s="78">
        <f>_xll.qlTenorBasisValue($X$1,U2937,_xll.ohTrigger(CalibrationTrigger,$C$20:$C$23))</f>
        <v>1.2158761338982202E-6</v>
      </c>
      <c r="Y2937" s="78">
        <f>_xll.qlTenorBasisInstBasisValue($X$1,$U2937,_xll.ohTrigger(CalibrationTrigger,$D$20:$D$23))</f>
        <v>1.2434675863845868E-6</v>
      </c>
      <c r="Z2937" s="78">
        <f>_xll.qlTenorBasisValue($Z$1,U2937,_xll.ohTrigger(CalibrationTrigger,$C$34:$C$37))</f>
        <v>6.2611831651017814E-5</v>
      </c>
      <c r="AA2937" s="78">
        <f>_xll.qlTenorBasisInstBasisValue($Z$1,$U2937,_xll.ohTrigger(CalibrationTrigger,$D$34:$D$37))</f>
        <v>6.273492220143143E-5</v>
      </c>
      <c r="AB2937" s="78">
        <f>_xll.qlTenorBasisValue($AB$1,U2937,_xll.ohTrigger(CalibrationTrigger,$C$48:$C$51))</f>
        <v>4.6012831683098069E-4</v>
      </c>
      <c r="AC2937" s="78">
        <f>_xll.qlTenorBasisInstBasisValue($AB$1,$U2937,_xll.ohTrigger(CalibrationTrigger,$D$48:$D$51))</f>
        <v>4.6013594326005158E-4</v>
      </c>
    </row>
    <row r="2938" spans="19:29">
      <c r="S2938" s="64" t="s">
        <v>99</v>
      </c>
      <c r="T2938" s="147" t="str">
        <f>IFERROR(_xll.qlInterestRateIndexFixingDate(SimpleBasisIndex6M,U2938),"")</f>
        <v/>
      </c>
      <c r="U2938" s="147">
        <f>_xll.qlCalendarAdvance(Calendar,U2937,S2938,,,trigger)</f>
        <v>60150</v>
      </c>
      <c r="V2938" s="78">
        <f>_xll.qlTenorBasisValue($V$1,U2938,_xll.ohTrigger(CalibrationTrigger,$C$6:$C$9))</f>
        <v>5.9971034484403369E-4</v>
      </c>
      <c r="W2938" s="78">
        <f>_xll.qlTenorBasisInstBasisValue($V$1,U2938,_xll.ohTrigger(CalibrationTrigger,$D$6:$D$9))</f>
        <v>5.9981005417134861E-4</v>
      </c>
      <c r="X2938" s="78">
        <f>_xll.qlTenorBasisValue($X$1,U2938,_xll.ohTrigger(CalibrationTrigger,$C$20:$C$23))</f>
        <v>1.2116813494215452E-6</v>
      </c>
      <c r="Y2938" s="78">
        <f>_xll.qlTenorBasisInstBasisValue($X$1,$U2938,_xll.ohTrigger(CalibrationTrigger,$D$20:$D$23))</f>
        <v>1.2391785437056811E-6</v>
      </c>
      <c r="Z2938" s="78">
        <f>_xll.qlTenorBasisValue($Z$1,U2938,_xll.ohTrigger(CalibrationTrigger,$C$34:$C$37))</f>
        <v>6.2607344453041006E-5</v>
      </c>
      <c r="AA2938" s="78">
        <f>_xll.qlTenorBasisInstBasisValue($Z$1,$U2938,_xll.ohTrigger(CalibrationTrigger,$D$34:$D$37))</f>
        <v>6.2730014235735872E-5</v>
      </c>
      <c r="AB2938" s="78">
        <f>_xll.qlTenorBasisValue($AB$1,U2938,_xll.ohTrigger(CalibrationTrigger,$C$48:$C$51))</f>
        <v>4.6012504025883086E-4</v>
      </c>
      <c r="AC2938" s="78">
        <f>_xll.qlTenorBasisInstBasisValue($AB$1,$U2938,_xll.ohTrigger(CalibrationTrigger,$D$48:$D$51))</f>
        <v>4.6013264063798009E-4</v>
      </c>
    </row>
    <row r="2939" spans="19:29">
      <c r="S2939" s="64" t="s">
        <v>99</v>
      </c>
      <c r="T2939" s="147" t="str">
        <f>IFERROR(_xll.qlInterestRateIndexFixingDate(SimpleBasisIndex6M,U2939),"")</f>
        <v/>
      </c>
      <c r="U2939" s="147">
        <f>_xll.qlCalendarAdvance(Calendar,U2938,S2939,,,trigger)</f>
        <v>60157</v>
      </c>
      <c r="V2939" s="78">
        <f>_xll.qlTenorBasisValue($V$1,U2939,_xll.ohTrigger(CalibrationTrigger,$C$6:$C$9))</f>
        <v>5.9970290479472333E-4</v>
      </c>
      <c r="W2939" s="78">
        <f>_xll.qlTenorBasisInstBasisValue($V$1,U2939,_xll.ohTrigger(CalibrationTrigger,$D$6:$D$9))</f>
        <v>5.998022734046137E-4</v>
      </c>
      <c r="X2939" s="78">
        <f>_xll.qlTenorBasisValue($X$1,U2939,_xll.ohTrigger(CalibrationTrigger,$C$20:$C$23))</f>
        <v>1.2075008970851063E-6</v>
      </c>
      <c r="Y2939" s="78">
        <f>_xll.qlTenorBasisInstBasisValue($X$1,$U2939,_xll.ohTrigger(CalibrationTrigger,$D$20:$D$23))</f>
        <v>1.2349041505397989E-6</v>
      </c>
      <c r="Z2939" s="78">
        <f>_xll.qlTenorBasisValue($Z$1,U2939,_xll.ohTrigger(CalibrationTrigger,$C$34:$C$37))</f>
        <v>6.2602872600667756E-5</v>
      </c>
      <c r="AA2939" s="78">
        <f>_xll.qlTenorBasisInstBasisValue($Z$1,$U2939,_xll.ohTrigger(CalibrationTrigger,$D$34:$D$37))</f>
        <v>6.2725123033526435E-5</v>
      </c>
      <c r="AB2939" s="78">
        <f>_xll.qlTenorBasisValue($AB$1,U2939,_xll.ohTrigger(CalibrationTrigger,$C$48:$C$51))</f>
        <v>4.60121774879312E-4</v>
      </c>
      <c r="AC2939" s="78">
        <f>_xll.qlTenorBasisInstBasisValue($AB$1,$U2939,_xll.ohTrigger(CalibrationTrigger,$D$48:$D$51))</f>
        <v>4.6012934929623591E-4</v>
      </c>
    </row>
    <row r="2940" spans="19:29">
      <c r="S2940" s="64" t="s">
        <v>99</v>
      </c>
      <c r="T2940" s="147" t="str">
        <f>IFERROR(_xll.qlInterestRateIndexFixingDate(SimpleBasisIndex6M,U2940),"")</f>
        <v/>
      </c>
      <c r="U2940" s="147">
        <f>_xll.qlCalendarAdvance(Calendar,U2939,S2940,,,trigger)</f>
        <v>60164</v>
      </c>
      <c r="V2940" s="78">
        <f>_xll.qlTenorBasisValue($V$1,U2940,_xll.ohTrigger(CalibrationTrigger,$C$6:$C$9))</f>
        <v>5.9969549017486069E-4</v>
      </c>
      <c r="W2940" s="78">
        <f>_xll.qlTenorBasisInstBasisValue($V$1,U2940,_xll.ohTrigger(CalibrationTrigger,$D$6:$D$9))</f>
        <v>5.997945192149247E-4</v>
      </c>
      <c r="X2940" s="78">
        <f>_xll.qlTenorBasisValue($X$1,U2940,_xll.ohTrigger(CalibrationTrigger,$C$20:$C$23))</f>
        <v>1.2033347286237324E-6</v>
      </c>
      <c r="Y2940" s="78">
        <f>_xll.qlTenorBasisInstBasisValue($X$1,$U2940,_xll.ohTrigger(CalibrationTrigger,$D$20:$D$23))</f>
        <v>1.2306443575730097E-6</v>
      </c>
      <c r="Z2940" s="78">
        <f>_xll.qlTenorBasisValue($Z$1,U2940,_xll.ohTrigger(CalibrationTrigger,$C$34:$C$37))</f>
        <v>6.2598416042158284E-5</v>
      </c>
      <c r="AA2940" s="78">
        <f>_xll.qlTenorBasisInstBasisValue($Z$1,$U2940,_xll.ohTrigger(CalibrationTrigger,$D$34:$D$37))</f>
        <v>6.2720248538373011E-5</v>
      </c>
      <c r="AB2940" s="78">
        <f>_xll.qlTenorBasisValue($AB$1,U2940,_xll.ohTrigger(CalibrationTrigger,$C$48:$C$51))</f>
        <v>4.6011852065474141E-4</v>
      </c>
      <c r="AC2940" s="78">
        <f>_xll.qlTenorBasisInstBasisValue($AB$1,$U2940,_xll.ohTrigger(CalibrationTrigger,$D$48:$D$51))</f>
        <v>4.6012606919684654E-4</v>
      </c>
    </row>
    <row r="2941" spans="19:29">
      <c r="S2941" s="64" t="s">
        <v>99</v>
      </c>
      <c r="T2941" s="147" t="str">
        <f>IFERROR(_xll.qlInterestRateIndexFixingDate(SimpleBasisIndex6M,U2941),"")</f>
        <v/>
      </c>
      <c r="U2941" s="147">
        <f>_xll.qlCalendarAdvance(Calendar,U2940,S2941,,,trigger)</f>
        <v>60171</v>
      </c>
      <c r="V2941" s="78">
        <f>_xll.qlTenorBasisValue($V$1,U2941,_xll.ohTrigger(CalibrationTrigger,$C$6:$C$9))</f>
        <v>5.9968810089876896E-4</v>
      </c>
      <c r="W2941" s="78">
        <f>_xll.qlTenorBasisInstBasisValue($V$1,U2941,_xll.ohTrigger(CalibrationTrigger,$D$6:$D$9))</f>
        <v>5.9978679151281096E-4</v>
      </c>
      <c r="X2941" s="78">
        <f>_xll.qlTenorBasisValue($X$1,U2941,_xll.ohTrigger(CalibrationTrigger,$C$20:$C$23))</f>
        <v>1.1991827959317763E-6</v>
      </c>
      <c r="Y2941" s="78">
        <f>_xll.qlTenorBasisInstBasisValue($X$1,$U2941,_xll.ohTrigger(CalibrationTrigger,$D$20:$D$23))</f>
        <v>1.226399115654285E-6</v>
      </c>
      <c r="Z2941" s="78">
        <f>_xll.qlTenorBasisValue($Z$1,U2941,_xll.ohTrigger(CalibrationTrigger,$C$34:$C$37))</f>
        <v>6.2593974725944112E-5</v>
      </c>
      <c r="AA2941" s="78">
        <f>_xll.qlTenorBasisInstBasisValue($Z$1,$U2941,_xll.ohTrigger(CalibrationTrigger,$D$34:$D$37))</f>
        <v>6.2715390694031921E-5</v>
      </c>
      <c r="AB2941" s="78">
        <f>_xll.qlTenorBasisValue($AB$1,U2941,_xll.ohTrigger(CalibrationTrigger,$C$48:$C$51))</f>
        <v>4.6011527754756087E-4</v>
      </c>
      <c r="AC2941" s="78">
        <f>_xll.qlTenorBasisInstBasisValue($AB$1,$U2941,_xll.ohTrigger(CalibrationTrigger,$D$48:$D$51))</f>
        <v>4.6012280030196509E-4</v>
      </c>
    </row>
    <row r="2942" spans="19:29">
      <c r="S2942" s="64" t="s">
        <v>99</v>
      </c>
      <c r="T2942" s="147" t="str">
        <f>IFERROR(_xll.qlInterestRateIndexFixingDate(SimpleBasisIndex6M,U2942),"")</f>
        <v/>
      </c>
      <c r="U2942" s="147">
        <f>_xll.qlCalendarAdvance(Calendar,U2941,S2942,,,trigger)</f>
        <v>60178</v>
      </c>
      <c r="V2942" s="78">
        <f>_xll.qlTenorBasisValue($V$1,U2942,_xll.ohTrigger(CalibrationTrigger,$C$6:$C$9))</f>
        <v>5.9968073688105477E-4</v>
      </c>
      <c r="W2942" s="78">
        <f>_xll.qlTenorBasisInstBasisValue($V$1,U2942,_xll.ohTrigger(CalibrationTrigger,$D$6:$D$9))</f>
        <v>5.997790902090974E-4</v>
      </c>
      <c r="X2942" s="78">
        <f>_xll.qlTenorBasisValue($X$1,U2942,_xll.ohTrigger(CalibrationTrigger,$C$20:$C$23))</f>
        <v>1.1950450510626036E-6</v>
      </c>
      <c r="Y2942" s="78">
        <f>_xll.qlTenorBasisInstBasisValue($X$1,$U2942,_xll.ohTrigger(CalibrationTrigger,$D$20:$D$23))</f>
        <v>1.2221683757949784E-6</v>
      </c>
      <c r="Z2942" s="78">
        <f>_xll.qlTenorBasisValue($Z$1,U2942,_xll.ohTrigger(CalibrationTrigger,$C$34:$C$37))</f>
        <v>6.258954860062747E-5</v>
      </c>
      <c r="AA2942" s="78">
        <f>_xll.qlTenorBasisInstBasisValue($Z$1,$U2942,_xll.ohTrigger(CalibrationTrigger,$D$34:$D$37))</f>
        <v>6.2710549444445305E-5</v>
      </c>
      <c r="AB2942" s="78">
        <f>_xll.qlTenorBasisValue($AB$1,U2942,_xll.ohTrigger(CalibrationTrigger,$C$48:$C$51))</f>
        <v>4.6011204552033635E-4</v>
      </c>
      <c r="AC2942" s="78">
        <f>_xll.qlTenorBasisInstBasisValue($AB$1,$U2942,_xll.ohTrigger(CalibrationTrigger,$D$48:$D$51))</f>
        <v>4.6011954257386956E-4</v>
      </c>
    </row>
    <row r="2943" spans="19:29">
      <c r="S2943" s="64" t="s">
        <v>99</v>
      </c>
      <c r="T2943" s="147" t="str">
        <f>IFERROR(_xll.qlInterestRateIndexFixingDate(SimpleBasisIndex6M,U2943),"")</f>
        <v/>
      </c>
      <c r="U2943" s="147">
        <f>_xll.qlCalendarAdvance(Calendar,U2942,S2943,,,trigger)</f>
        <v>60185</v>
      </c>
      <c r="V2943" s="78">
        <f>_xll.qlTenorBasisValue($V$1,U2943,_xll.ohTrigger(CalibrationTrigger,$C$6:$C$9))</f>
        <v>5.9967339803660726E-4</v>
      </c>
      <c r="W2943" s="78">
        <f>_xll.qlTenorBasisInstBasisValue($V$1,U2943,_xll.ohTrigger(CalibrationTrigger,$D$6:$D$9))</f>
        <v>5.9977141521490372E-4</v>
      </c>
      <c r="X2943" s="78">
        <f>_xll.qlTenorBasisValue($X$1,U2943,_xll.ohTrigger(CalibrationTrigger,$C$20:$C$23))</f>
        <v>1.1909214462280848E-6</v>
      </c>
      <c r="Y2943" s="78">
        <f>_xll.qlTenorBasisInstBasisValue($X$1,$U2943,_xll.ohTrigger(CalibrationTrigger,$D$20:$D$23))</f>
        <v>1.2179520891683067E-6</v>
      </c>
      <c r="Z2943" s="78">
        <f>_xll.qlTenorBasisValue($Z$1,U2943,_xll.ohTrigger(CalibrationTrigger,$C$34:$C$37))</f>
        <v>6.2585137614980783E-5</v>
      </c>
      <c r="AA2943" s="78">
        <f>_xll.qlTenorBasisInstBasisValue($Z$1,$U2943,_xll.ohTrigger(CalibrationTrigger,$D$34:$D$37))</f>
        <v>6.2705724733740485E-5</v>
      </c>
      <c r="AB2943" s="78">
        <f>_xll.qlTenorBasisValue($AB$1,U2943,_xll.ohTrigger(CalibrationTrigger,$C$48:$C$51))</f>
        <v>4.6010882453575752E-4</v>
      </c>
      <c r="AC2943" s="78">
        <f>_xll.qlTenorBasisInstBasisValue($AB$1,$U2943,_xll.ohTrigger(CalibrationTrigger,$D$48:$D$51))</f>
        <v>4.6011629597496269E-4</v>
      </c>
    </row>
    <row r="2944" spans="19:29">
      <c r="S2944" s="64" t="s">
        <v>99</v>
      </c>
      <c r="T2944" s="147" t="str">
        <f>IFERROR(_xll.qlInterestRateIndexFixingDate(SimpleBasisIndex6M,U2944),"")</f>
        <v/>
      </c>
      <c r="U2944" s="147">
        <f>_xll.qlCalendarAdvance(Calendar,U2943,S2944,,,trigger)</f>
        <v>60192</v>
      </c>
      <c r="V2944" s="78">
        <f>_xll.qlTenorBasisValue($V$1,U2944,_xll.ohTrigger(CalibrationTrigger,$C$6:$C$9))</f>
        <v>5.9966608428059704E-4</v>
      </c>
      <c r="W2944" s="78">
        <f>_xll.qlTenorBasisInstBasisValue($V$1,U2944,_xll.ohTrigger(CalibrationTrigger,$D$6:$D$9))</f>
        <v>5.9976376644164313E-4</v>
      </c>
      <c r="X2944" s="78">
        <f>_xll.qlTenorBasisValue($X$1,U2944,_xll.ohTrigger(CalibrationTrigger,$C$20:$C$23))</f>
        <v>1.1868119337980804E-6</v>
      </c>
      <c r="Y2944" s="78">
        <f>_xll.qlTenorBasisInstBasisValue($X$1,$U2944,_xll.ohTrigger(CalibrationTrigger,$D$20:$D$23))</f>
        <v>1.2137502071088247E-6</v>
      </c>
      <c r="Z2944" s="78">
        <f>_xll.qlTenorBasisValue($Z$1,U2944,_xll.ohTrigger(CalibrationTrigger,$C$34:$C$37))</f>
        <v>6.2580741717946082E-5</v>
      </c>
      <c r="AA2944" s="78">
        <f>_xll.qlTenorBasisInstBasisValue($Z$1,$U2944,_xll.ohTrigger(CalibrationTrigger,$D$34:$D$37))</f>
        <v>6.2700916506229463E-5</v>
      </c>
      <c r="AB2944" s="78">
        <f>_xll.qlTenorBasisValue($AB$1,U2944,_xll.ohTrigger(CalibrationTrigger,$C$48:$C$51))</f>
        <v>4.6010561455663728E-4</v>
      </c>
      <c r="AC2944" s="78">
        <f>_xll.qlTenorBasisInstBasisValue($AB$1,$U2944,_xll.ohTrigger(CalibrationTrigger,$D$48:$D$51))</f>
        <v>4.6011306046777142E-4</v>
      </c>
    </row>
    <row r="2945" spans="19:29">
      <c r="S2945" s="64" t="s">
        <v>99</v>
      </c>
      <c r="T2945" s="147" t="str">
        <f>IFERROR(_xll.qlInterestRateIndexFixingDate(SimpleBasisIndex6M,U2945),"")</f>
        <v/>
      </c>
      <c r="U2945" s="147">
        <f>_xll.qlCalendarAdvance(Calendar,U2944,S2945,,,trigger)</f>
        <v>60199</v>
      </c>
      <c r="V2945" s="78">
        <f>_xll.qlTenorBasisValue($V$1,U2945,_xll.ohTrigger(CalibrationTrigger,$C$6:$C$9))</f>
        <v>5.9965879552847533E-4</v>
      </c>
      <c r="W2945" s="78">
        <f>_xll.qlTenorBasisInstBasisValue($V$1,U2945,_xll.ohTrigger(CalibrationTrigger,$D$6:$D$9))</f>
        <v>5.9975614380102166E-4</v>
      </c>
      <c r="X2945" s="78">
        <f>_xll.qlTenorBasisValue($X$1,U2945,_xll.ohTrigger(CalibrationTrigger,$C$20:$C$23))</f>
        <v>1.1827164662999246E-6</v>
      </c>
      <c r="Y2945" s="78">
        <f>_xll.qlTenorBasisInstBasisValue($X$1,$U2945,_xll.ohTrigger(CalibrationTrigger,$D$20:$D$23))</f>
        <v>1.209562681111898E-6</v>
      </c>
      <c r="Z2945" s="78">
        <f>_xll.qlTenorBasisValue($Z$1,U2945,_xll.ohTrigger(CalibrationTrigger,$C$34:$C$37))</f>
        <v>6.2576360858634483E-5</v>
      </c>
      <c r="AA2945" s="78">
        <f>_xll.qlTenorBasisInstBasisValue($Z$1,$U2945,_xll.ohTrigger(CalibrationTrigger,$D$34:$D$37))</f>
        <v>6.2696124706408202E-5</v>
      </c>
      <c r="AB2945" s="78">
        <f>_xll.qlTenorBasisValue($AB$1,U2945,_xll.ohTrigger(CalibrationTrigger,$C$48:$C$51))</f>
        <v>4.6010241554591148E-4</v>
      </c>
      <c r="AC2945" s="78">
        <f>_xll.qlTenorBasisInstBasisValue($AB$1,$U2945,_xll.ohTrigger(CalibrationTrigger,$D$48:$D$51))</f>
        <v>4.6010983601494645E-4</v>
      </c>
    </row>
    <row r="2946" spans="19:29">
      <c r="S2946" s="64" t="s">
        <v>99</v>
      </c>
      <c r="T2946" s="147" t="str">
        <f>IFERROR(_xll.qlInterestRateIndexFixingDate(SimpleBasisIndex6M,U2946),"")</f>
        <v/>
      </c>
      <c r="U2946" s="147">
        <f>_xll.qlCalendarAdvance(Calendar,U2945,S2946,,,trigger)</f>
        <v>60206</v>
      </c>
      <c r="V2946" s="78">
        <f>_xll.qlTenorBasisValue($V$1,U2946,_xll.ohTrigger(CalibrationTrigger,$C$6:$C$9))</f>
        <v>5.9965153169597293E-4</v>
      </c>
      <c r="W2946" s="78">
        <f>_xll.qlTenorBasisInstBasisValue($V$1,U2946,_xll.ohTrigger(CalibrationTrigger,$D$6:$D$9))</f>
        <v>5.9974854720503713E-4</v>
      </c>
      <c r="X2946" s="78">
        <f>_xll.qlTenorBasisValue($X$1,U2946,_xll.ohTrigger(CalibrationTrigger,$C$20:$C$23))</f>
        <v>1.1786349964179304E-6</v>
      </c>
      <c r="Y2946" s="78">
        <f>_xll.qlTenorBasisInstBasisValue($X$1,$U2946,_xll.ohTrigger(CalibrationTrigger,$D$20:$D$23))</f>
        <v>1.2053894628331986E-6</v>
      </c>
      <c r="Z2946" s="78">
        <f>_xll.qlTenorBasisValue($Z$1,U2946,_xll.ohTrigger(CalibrationTrigger,$C$34:$C$37))</f>
        <v>6.2571994986325625E-5</v>
      </c>
      <c r="AA2946" s="78">
        <f>_xll.qlTenorBasisInstBasisValue($Z$1,$U2946,_xll.ohTrigger(CalibrationTrigger,$D$34:$D$37))</f>
        <v>6.2691349278956154E-5</v>
      </c>
      <c r="AB2946" s="78">
        <f>_xll.qlTenorBasisValue($AB$1,U2946,_xll.ohTrigger(CalibrationTrigger,$C$48:$C$51))</f>
        <v>4.6009922746663846E-4</v>
      </c>
      <c r="AC2946" s="78">
        <f>_xll.qlTenorBasisInstBasisValue($AB$1,$U2946,_xll.ohTrigger(CalibrationTrigger,$D$48:$D$51))</f>
        <v>4.6010662257926207E-4</v>
      </c>
    </row>
    <row r="2947" spans="19:29">
      <c r="S2947" s="64" t="s">
        <v>99</v>
      </c>
      <c r="T2947" s="147" t="str">
        <f>IFERROR(_xll.qlInterestRateIndexFixingDate(SimpleBasisIndex6M,U2947),"")</f>
        <v/>
      </c>
      <c r="U2947" s="147">
        <f>_xll.qlCalendarAdvance(Calendar,U2946,S2947,,,trigger)</f>
        <v>60213</v>
      </c>
      <c r="V2947" s="78">
        <f>_xll.qlTenorBasisValue($V$1,U2947,_xll.ohTrigger(CalibrationTrigger,$C$6:$C$9))</f>
        <v>5.9964429269909975E-4</v>
      </c>
      <c r="W2947" s="78">
        <f>_xll.qlTenorBasisInstBasisValue($V$1,U2947,_xll.ohTrigger(CalibrationTrigger,$D$6:$D$9))</f>
        <v>5.9974097656597812E-4</v>
      </c>
      <c r="X2947" s="78">
        <f>_xll.qlTenorBasisValue($X$1,U2947,_xll.ohTrigger(CalibrationTrigger,$C$20:$C$23))</f>
        <v>1.1745674769928773E-6</v>
      </c>
      <c r="Y2947" s="78">
        <f>_xll.qlTenorBasisInstBasisValue($X$1,$U2947,_xll.ohTrigger(CalibrationTrigger,$D$20:$D$23))</f>
        <v>1.2012305040881814E-6</v>
      </c>
      <c r="Z2947" s="78">
        <f>_xll.qlTenorBasisValue($Z$1,U2947,_xll.ohTrigger(CalibrationTrigger,$C$34:$C$37))</f>
        <v>6.2567644050467159E-5</v>
      </c>
      <c r="AA2947" s="78">
        <f>_xll.qlTenorBasisInstBasisValue($Z$1,$U2947,_xll.ohTrigger(CalibrationTrigger,$D$34:$D$37))</f>
        <v>6.2686590168735553E-5</v>
      </c>
      <c r="AB2947" s="78">
        <f>_xll.qlTenorBasisValue($AB$1,U2947,_xll.ohTrigger(CalibrationTrigger,$C$48:$C$51))</f>
        <v>4.6009605028199884E-4</v>
      </c>
      <c r="AC2947" s="78">
        <f>_xll.qlTenorBasisInstBasisValue($AB$1,$U2947,_xll.ohTrigger(CalibrationTrigger,$D$48:$D$51))</f>
        <v>4.6010342012361548E-4</v>
      </c>
    </row>
    <row r="2948" spans="19:29">
      <c r="S2948" s="64" t="s">
        <v>99</v>
      </c>
      <c r="T2948" s="147" t="str">
        <f>IFERROR(_xll.qlInterestRateIndexFixingDate(SimpleBasisIndex6M,U2948),"")</f>
        <v/>
      </c>
      <c r="U2948" s="147">
        <f>_xll.qlCalendarAdvance(Calendar,U2947,S2948,,,trigger)</f>
        <v>60220</v>
      </c>
      <c r="V2948" s="78">
        <f>_xll.qlTenorBasisValue($V$1,U2948,_xll.ohTrigger(CalibrationTrigger,$C$6:$C$9))</f>
        <v>5.9963707845414344E-4</v>
      </c>
      <c r="W2948" s="78">
        <f>_xll.qlTenorBasisInstBasisValue($V$1,U2948,_xll.ohTrigger(CalibrationTrigger,$D$6:$D$9))</f>
        <v>5.9973343179642324E-4</v>
      </c>
      <c r="X2948" s="78">
        <f>_xll.qlTenorBasisValue($X$1,U2948,_xll.ohTrigger(CalibrationTrigger,$C$20:$C$23))</f>
        <v>1.1705138610215016E-6</v>
      </c>
      <c r="Y2948" s="78">
        <f>_xll.qlTenorBasisInstBasisValue($X$1,$U2948,_xll.ohTrigger(CalibrationTrigger,$D$20:$D$23))</f>
        <v>1.1970857568515647E-6</v>
      </c>
      <c r="Z2948" s="78">
        <f>_xll.qlTenorBasisValue($Z$1,U2948,_xll.ohTrigger(CalibrationTrigger,$C$34:$C$37))</f>
        <v>6.256330800067415E-5</v>
      </c>
      <c r="AA2948" s="78">
        <f>_xll.qlTenorBasisInstBasisValue($Z$1,$U2948,_xll.ohTrigger(CalibrationTrigger,$D$34:$D$37))</f>
        <v>6.2681847320790929E-5</v>
      </c>
      <c r="AB2948" s="78">
        <f>_xll.qlTenorBasisValue($AB$1,U2948,_xll.ohTrigger(CalibrationTrigger,$C$48:$C$51))</f>
        <v>4.6009288395529465E-4</v>
      </c>
      <c r="AC2948" s="78">
        <f>_xll.qlTenorBasisInstBasisValue($AB$1,$U2948,_xll.ohTrigger(CalibrationTrigger,$D$48:$D$51))</f>
        <v>4.601002286110265E-4</v>
      </c>
    </row>
    <row r="2949" spans="19:29">
      <c r="S2949" s="64" t="s">
        <v>99</v>
      </c>
      <c r="T2949" s="147" t="str">
        <f>IFERROR(_xll.qlInterestRateIndexFixingDate(SimpleBasisIndex6M,U2949),"")</f>
        <v/>
      </c>
      <c r="U2949" s="147">
        <f>_xll.qlCalendarAdvance(Calendar,U2948,S2949,,,trigger)</f>
        <v>60227</v>
      </c>
      <c r="V2949" s="78">
        <f>_xll.qlTenorBasisValue($V$1,U2949,_xll.ohTrigger(CalibrationTrigger,$C$6:$C$9))</f>
        <v>5.9962988887766859E-4</v>
      </c>
      <c r="W2949" s="78">
        <f>_xll.qlTenorBasisInstBasisValue($V$1,U2949,_xll.ohTrigger(CalibrationTrigger,$D$6:$D$9))</f>
        <v>5.9972591280924015E-4</v>
      </c>
      <c r="X2949" s="78">
        <f>_xll.qlTenorBasisValue($X$1,U2949,_xll.ohTrigger(CalibrationTrigger,$C$20:$C$23))</f>
        <v>1.1664741016559994E-6</v>
      </c>
      <c r="Y2949" s="78">
        <f>_xll.qlTenorBasisInstBasisValue($X$1,$U2949,_xll.ohTrigger(CalibrationTrigger,$D$20:$D$23))</f>
        <v>1.1929551732568223E-6</v>
      </c>
      <c r="Z2949" s="78">
        <f>_xll.qlTenorBasisValue($Z$1,U2949,_xll.ohTrigger(CalibrationTrigger,$C$34:$C$37))</f>
        <v>6.2558986786728562E-5</v>
      </c>
      <c r="AA2949" s="78">
        <f>_xll.qlTenorBasisInstBasisValue($Z$1,$U2949,_xll.ohTrigger(CalibrationTrigger,$D$34:$D$37))</f>
        <v>6.2677120680348469E-5</v>
      </c>
      <c r="AB2949" s="78">
        <f>_xll.qlTenorBasisValue($AB$1,U2949,_xll.ohTrigger(CalibrationTrigger,$C$48:$C$51))</f>
        <v>4.6008972844994956E-4</v>
      </c>
      <c r="AC2949" s="78">
        <f>_xll.qlTenorBasisInstBasisValue($AB$1,$U2949,_xll.ohTrigger(CalibrationTrigger,$D$48:$D$51))</f>
        <v>4.6009704800463734E-4</v>
      </c>
    </row>
    <row r="2950" spans="19:29">
      <c r="S2950" s="64" t="s">
        <v>99</v>
      </c>
      <c r="T2950" s="147" t="str">
        <f>IFERROR(_xll.qlInterestRateIndexFixingDate(SimpleBasisIndex6M,U2950),"")</f>
        <v/>
      </c>
      <c r="U2950" s="147">
        <f>_xll.qlCalendarAdvance(Calendar,U2949,S2950,,,trigger)</f>
        <v>60234</v>
      </c>
      <c r="V2950" s="78">
        <f>_xll.qlTenorBasisValue($V$1,U2950,_xll.ohTrigger(CalibrationTrigger,$C$6:$C$9))</f>
        <v>5.9962272388651612E-4</v>
      </c>
      <c r="W2950" s="78">
        <f>_xll.qlTenorBasisInstBasisValue($V$1,U2950,_xll.ohTrigger(CalibrationTrigger,$D$6:$D$9))</f>
        <v>5.9971841951758447E-4</v>
      </c>
      <c r="X2950" s="78">
        <f>_xll.qlTenorBasisValue($X$1,U2950,_xll.ohTrigger(CalibrationTrigger,$C$20:$C$23))</f>
        <v>1.162448152203526E-6</v>
      </c>
      <c r="Y2950" s="78">
        <f>_xll.qlTenorBasisInstBasisValue($X$1,$U2950,_xll.ohTrigger(CalibrationTrigger,$D$20:$D$23))</f>
        <v>1.1888387055956741E-6</v>
      </c>
      <c r="Z2950" s="78">
        <f>_xll.qlTenorBasisValue($Z$1,U2950,_xll.ohTrigger(CalibrationTrigger,$C$34:$C$37))</f>
        <v>6.2554680358578758E-5</v>
      </c>
      <c r="AA2950" s="78">
        <f>_xll.qlTenorBasisInstBasisValue($Z$1,$U2950,_xll.ohTrigger(CalibrationTrigger,$D$34:$D$37))</f>
        <v>6.2672410192815396E-5</v>
      </c>
      <c r="AB2950" s="78">
        <f>_xll.qlTenorBasisValue($AB$1,U2950,_xll.ohTrigger(CalibrationTrigger,$C$48:$C$51))</f>
        <v>4.6008658372950805E-4</v>
      </c>
      <c r="AC2950" s="78">
        <f>_xll.qlTenorBasisInstBasisValue($AB$1,$U2950,_xll.ohTrigger(CalibrationTrigger,$D$48:$D$51))</f>
        <v>4.6009387826771188E-4</v>
      </c>
    </row>
    <row r="2951" spans="19:29">
      <c r="S2951" s="64" t="s">
        <v>99</v>
      </c>
      <c r="T2951" s="147" t="str">
        <f>IFERROR(_xll.qlInterestRateIndexFixingDate(SimpleBasisIndex6M,U2951),"")</f>
        <v/>
      </c>
      <c r="U2951" s="147">
        <f>_xll.qlCalendarAdvance(Calendar,U2950,S2951,,,trigger)</f>
        <v>60241</v>
      </c>
      <c r="V2951" s="78">
        <f>_xll.qlTenorBasisValue($V$1,U2951,_xll.ohTrigger(CalibrationTrigger,$C$6:$C$9))</f>
        <v>5.9961558339780192E-4</v>
      </c>
      <c r="W2951" s="78">
        <f>_xll.qlTenorBasisInstBasisValue($V$1,U2951,_xll.ohTrigger(CalibrationTrigger,$D$6:$D$9))</f>
        <v>5.9971095183489881E-4</v>
      </c>
      <c r="X2951" s="78">
        <f>_xll.qlTenorBasisValue($X$1,U2951,_xll.ohTrigger(CalibrationTrigger,$C$20:$C$23))</f>
        <v>1.1584359661256955E-6</v>
      </c>
      <c r="Y2951" s="78">
        <f>_xll.qlTenorBasisInstBasisValue($X$1,$U2951,_xll.ohTrigger(CalibrationTrigger,$D$20:$D$23))</f>
        <v>1.1847363063175735E-6</v>
      </c>
      <c r="Z2951" s="78">
        <f>_xll.qlTenorBasisValue($Z$1,U2951,_xll.ohTrigger(CalibrationTrigger,$C$34:$C$37))</f>
        <v>6.2550388666338889E-5</v>
      </c>
      <c r="AA2951" s="78">
        <f>_xll.qlTenorBasisInstBasisValue($Z$1,$U2951,_xll.ohTrigger(CalibrationTrigger,$D$34:$D$37))</f>
        <v>6.2667715803779505E-5</v>
      </c>
      <c r="AB2951" s="78">
        <f>_xll.qlTenorBasisValue($AB$1,U2951,_xll.ohTrigger(CalibrationTrigger,$C$48:$C$51))</f>
        <v>4.6008344975763513E-4</v>
      </c>
      <c r="AC2951" s="78">
        <f>_xll.qlTenorBasisInstBasisValue($AB$1,$U2951,_xll.ohTrigger(CalibrationTrigger,$D$48:$D$51))</f>
        <v>4.6009071936363558E-4</v>
      </c>
    </row>
    <row r="2952" spans="19:29">
      <c r="S2952" s="64" t="s">
        <v>99</v>
      </c>
      <c r="T2952" s="147" t="str">
        <f>IFERROR(_xll.qlInterestRateIndexFixingDate(SimpleBasisIndex6M,U2952),"")</f>
        <v/>
      </c>
      <c r="U2952" s="147">
        <f>_xll.qlCalendarAdvance(Calendar,U2951,S2952,,,trigger)</f>
        <v>60248</v>
      </c>
      <c r="V2952" s="78">
        <f>_xll.qlTenorBasisValue($V$1,U2952,_xll.ohTrigger(CalibrationTrigger,$C$6:$C$9))</f>
        <v>5.9960846732891651E-4</v>
      </c>
      <c r="W2952" s="78">
        <f>_xll.qlTenorBasisInstBasisValue($V$1,U2952,_xll.ohTrigger(CalibrationTrigger,$D$6:$D$9))</f>
        <v>5.9970350967491234E-4</v>
      </c>
      <c r="X2952" s="78">
        <f>_xll.qlTenorBasisValue($X$1,U2952,_xll.ohTrigger(CalibrationTrigger,$C$20:$C$23))</f>
        <v>1.1544374970380736E-6</v>
      </c>
      <c r="Y2952" s="78">
        <f>_xll.qlTenorBasisInstBasisValue($X$1,$U2952,_xll.ohTrigger(CalibrationTrigger,$D$20:$D$23))</f>
        <v>1.1806479280291911E-6</v>
      </c>
      <c r="Z2952" s="78">
        <f>_xll.qlTenorBasisValue($Z$1,U2952,_xll.ohTrigger(CalibrationTrigger,$C$34:$C$37))</f>
        <v>6.2546111660288404E-5</v>
      </c>
      <c r="AA2952" s="78">
        <f>_xll.qlTenorBasisInstBasisValue($Z$1,$U2952,_xll.ohTrigger(CalibrationTrigger,$D$34:$D$37))</f>
        <v>6.2663037459008422E-5</v>
      </c>
      <c r="AB2952" s="78">
        <f>_xll.qlTenorBasisValue($AB$1,U2952,_xll.ohTrigger(CalibrationTrigger,$C$48:$C$51))</f>
        <v>4.60080326498116E-4</v>
      </c>
      <c r="AC2952" s="78">
        <f>_xll.qlTenorBasisInstBasisValue($AB$1,$U2952,_xll.ohTrigger(CalibrationTrigger,$D$48:$D$51))</f>
        <v>4.6008757125591494E-4</v>
      </c>
    </row>
    <row r="2953" spans="19:29">
      <c r="S2953" s="64" t="s">
        <v>99</v>
      </c>
      <c r="T2953" s="147" t="str">
        <f>IFERROR(_xll.qlInterestRateIndexFixingDate(SimpleBasisIndex6M,U2953),"")</f>
        <v/>
      </c>
      <c r="U2953" s="147">
        <f>_xll.qlCalendarAdvance(Calendar,U2952,S2953,,,trigger)</f>
        <v>60255</v>
      </c>
      <c r="V2953" s="78">
        <f>_xll.qlTenorBasisValue($V$1,U2953,_xll.ohTrigger(CalibrationTrigger,$C$6:$C$9))</f>
        <v>5.9960137559752374E-4</v>
      </c>
      <c r="W2953" s="78">
        <f>_xll.qlTenorBasisInstBasisValue($V$1,U2953,_xll.ohTrigger(CalibrationTrigger,$D$6:$D$9))</f>
        <v>5.9969609295163905E-4</v>
      </c>
      <c r="X2953" s="78">
        <f>_xll.qlTenorBasisValue($X$1,U2953,_xll.ohTrigger(CalibrationTrigger,$C$20:$C$23))</f>
        <v>1.1504526987096956E-6</v>
      </c>
      <c r="Y2953" s="78">
        <f>_xll.qlTenorBasisInstBasisValue($X$1,$U2953,_xll.ohTrigger(CalibrationTrigger,$D$20:$D$23))</f>
        <v>1.1765735234939228E-6</v>
      </c>
      <c r="Z2953" s="78">
        <f>_xll.qlTenorBasisValue($Z$1,U2953,_xll.ohTrigger(CalibrationTrigger,$C$34:$C$37))</f>
        <v>6.2541849290871513E-5</v>
      </c>
      <c r="AA2953" s="78">
        <f>_xll.qlTenorBasisInstBasisValue($Z$1,$U2953,_xll.ohTrigger(CalibrationTrigger,$D$34:$D$37))</f>
        <v>6.2658375104449152E-5</v>
      </c>
      <c r="AB2953" s="78">
        <f>_xll.qlTenorBasisValue($AB$1,U2953,_xll.ohTrigger(CalibrationTrigger,$C$48:$C$51))</f>
        <v>4.6007721391485564E-4</v>
      </c>
      <c r="AC2953" s="78">
        <f>_xll.qlTenorBasisInstBasisValue($AB$1,$U2953,_xll.ohTrigger(CalibrationTrigger,$D$48:$D$51))</f>
        <v>4.6008443390817706E-4</v>
      </c>
    </row>
    <row r="2954" spans="19:29">
      <c r="S2954" s="64" t="s">
        <v>99</v>
      </c>
      <c r="T2954" s="147" t="str">
        <f>IFERROR(_xll.qlInterestRateIndexFixingDate(SimpleBasisIndex6M,U2954),"")</f>
        <v/>
      </c>
      <c r="U2954" s="147">
        <f>_xll.qlCalendarAdvance(Calendar,U2953,S2954,,,trigger)</f>
        <v>60265</v>
      </c>
      <c r="V2954" s="78">
        <f>_xll.qlTenorBasisValue($V$1,U2954,_xll.ohTrigger(CalibrationTrigger,$C$6:$C$9))</f>
        <v>5.9959128660814218E-4</v>
      </c>
      <c r="W2954" s="78">
        <f>_xll.qlTenorBasisInstBasisValue($V$1,U2954,_xll.ohTrigger(CalibrationTrigger,$D$6:$D$9))</f>
        <v>5.9968554158774446E-4</v>
      </c>
      <c r="X2954" s="78">
        <f>_xll.qlTenorBasisValue($X$1,U2954,_xll.ohTrigger(CalibrationTrigger,$C$20:$C$23))</f>
        <v>1.1447837529339364E-6</v>
      </c>
      <c r="Y2954" s="78">
        <f>_xll.qlTenorBasisInstBasisValue($X$1,$U2954,_xll.ohTrigger(CalibrationTrigger,$D$20:$D$23))</f>
        <v>1.1707770924662209E-6</v>
      </c>
      <c r="Z2954" s="78">
        <f>_xll.qlTenorBasisValue($Z$1,U2954,_xll.ohTrigger(CalibrationTrigger,$C$34:$C$37))</f>
        <v>6.2535785483898827E-5</v>
      </c>
      <c r="AA2954" s="78">
        <f>_xll.qlTenorBasisInstBasisValue($Z$1,$U2954,_xll.ohTrigger(CalibrationTrigger,$D$34:$D$37))</f>
        <v>6.2651742229290203E-5</v>
      </c>
      <c r="AB2954" s="78">
        <f>_xll.qlTenorBasisValue($AB$1,U2954,_xll.ohTrigger(CalibrationTrigger,$C$48:$C$51))</f>
        <v>4.600727858160849E-4</v>
      </c>
      <c r="AC2954" s="78">
        <f>_xll.qlTenorBasisInstBasisValue($AB$1,$U2954,_xll.ohTrigger(CalibrationTrigger,$D$48:$D$51))</f>
        <v>4.6007997057626808E-4</v>
      </c>
    </row>
    <row r="2955" spans="19:29">
      <c r="S2955" s="64" t="s">
        <v>99</v>
      </c>
      <c r="T2955" s="147" t="str">
        <f>IFERROR(_xll.qlInterestRateIndexFixingDate(SimpleBasisIndex6M,U2955),"")</f>
        <v/>
      </c>
      <c r="U2955" s="147">
        <f>_xll.qlCalendarAdvance(Calendar,U2954,S2955,,,trigger)</f>
        <v>60272</v>
      </c>
      <c r="V2955" s="78">
        <f>_xll.qlTenorBasisValue($V$1,U2955,_xll.ohTrigger(CalibrationTrigger,$C$6:$C$9))</f>
        <v>5.9958425364097434E-4</v>
      </c>
      <c r="W2955" s="78">
        <f>_xll.qlTenorBasisInstBasisValue($V$1,U2955,_xll.ohTrigger(CalibrationTrigger,$D$6:$D$9))</f>
        <v>5.9967818628311022E-4</v>
      </c>
      <c r="X2955" s="78">
        <f>_xll.qlTenorBasisValue($X$1,U2955,_xll.ohTrigger(CalibrationTrigger,$C$20:$C$23))</f>
        <v>1.1408319634880883E-6</v>
      </c>
      <c r="Y2955" s="78">
        <f>_xll.qlTenorBasisInstBasisValue($X$1,$U2955,_xll.ohTrigger(CalibrationTrigger,$D$20:$D$23))</f>
        <v>1.1667364284889148E-6</v>
      </c>
      <c r="Z2955" s="78">
        <f>_xll.qlTenorBasisValue($Z$1,U2955,_xll.ohTrigger(CalibrationTrigger,$C$34:$C$37))</f>
        <v>6.2531558455286275E-5</v>
      </c>
      <c r="AA2955" s="78">
        <f>_xll.qlTenorBasisInstBasisValue($Z$1,$U2955,_xll.ohTrigger(CalibrationTrigger,$D$34:$D$37))</f>
        <v>6.2647118484162787E-5</v>
      </c>
      <c r="AB2955" s="78">
        <f>_xll.qlTenorBasisValue($AB$1,U2955,_xll.ohTrigger(CalibrationTrigger,$C$48:$C$51))</f>
        <v>4.6006969901134134E-4</v>
      </c>
      <c r="AC2955" s="78">
        <f>_xll.qlTenorBasisInstBasisValue($AB$1,$U2955,_xll.ohTrigger(CalibrationTrigger,$D$48:$D$51))</f>
        <v>4.6007685920922565E-4</v>
      </c>
    </row>
    <row r="2956" spans="19:29">
      <c r="S2956" s="64" t="s">
        <v>99</v>
      </c>
      <c r="T2956" s="147" t="str">
        <f>IFERROR(_xll.qlInterestRateIndexFixingDate(SimpleBasisIndex6M,U2956),"")</f>
        <v/>
      </c>
      <c r="U2956" s="147">
        <f>_xll.qlCalendarAdvance(Calendar,U2955,S2956,,,trigger)</f>
        <v>60279</v>
      </c>
      <c r="V2956" s="78">
        <f>_xll.qlTenorBasisValue($V$1,U2956,_xll.ohTrigger(CalibrationTrigger,$C$6:$C$9))</f>
        <v>5.9957724473106767E-4</v>
      </c>
      <c r="W2956" s="78">
        <f>_xll.qlTenorBasisInstBasisValue($V$1,U2956,_xll.ohTrigger(CalibrationTrigger,$D$6:$D$9))</f>
        <v>5.9967085612253404E-4</v>
      </c>
      <c r="X2956" s="78">
        <f>_xll.qlTenorBasisValue($X$1,U2956,_xll.ohTrigger(CalibrationTrigger,$C$20:$C$23))</f>
        <v>1.1368936874535704E-6</v>
      </c>
      <c r="Y2956" s="78">
        <f>_xll.qlTenorBasisInstBasisValue($X$1,$U2956,_xll.ohTrigger(CalibrationTrigger,$D$20:$D$23))</f>
        <v>1.1627095774934759E-6</v>
      </c>
      <c r="Z2956" s="78">
        <f>_xll.qlTenorBasisValue($Z$1,U2956,_xll.ohTrigger(CalibrationTrigger,$C$34:$C$37))</f>
        <v>6.2527345894645194E-5</v>
      </c>
      <c r="AA2956" s="78">
        <f>_xll.qlTenorBasisInstBasisValue($Z$1,$U2956,_xll.ohTrigger(CalibrationTrigger,$D$34:$D$37))</f>
        <v>6.2642510545276128E-5</v>
      </c>
      <c r="AB2956" s="78">
        <f>_xll.qlTenorBasisValue($AB$1,U2956,_xll.ohTrigger(CalibrationTrigger,$C$48:$C$51))</f>
        <v>4.6006662276000618E-4</v>
      </c>
      <c r="AC2956" s="78">
        <f>_xll.qlTenorBasisInstBasisValue($AB$1,$U2956,_xll.ohTrigger(CalibrationTrigger,$D$48:$D$51))</f>
        <v>4.6007375847836993E-4</v>
      </c>
    </row>
    <row r="2957" spans="19:29">
      <c r="S2957" s="64" t="s">
        <v>99</v>
      </c>
      <c r="T2957" s="147" t="str">
        <f>IFERROR(_xll.qlInterestRateIndexFixingDate(SimpleBasisIndex6M,U2957),"")</f>
        <v/>
      </c>
      <c r="U2957" s="147">
        <f>_xll.qlCalendarAdvance(Calendar,U2956,S2957,,,trigger)</f>
        <v>60286</v>
      </c>
      <c r="V2957" s="78">
        <f>_xll.qlTenorBasisValue($V$1,U2957,_xll.ohTrigger(CalibrationTrigger,$C$6:$C$9))</f>
        <v>5.9957025979728623E-4</v>
      </c>
      <c r="W2957" s="78">
        <f>_xll.qlTenorBasisInstBasisValue($V$1,U2957,_xll.ohTrigger(CalibrationTrigger,$D$6:$D$9))</f>
        <v>5.9966355102128238E-4</v>
      </c>
      <c r="X2957" s="78">
        <f>_xll.qlTenorBasisValue($X$1,U2957,_xll.ohTrigger(CalibrationTrigger,$C$20:$C$23))</f>
        <v>1.1329688792730943E-6</v>
      </c>
      <c r="Y2957" s="78">
        <f>_xll.qlTenorBasisInstBasisValue($X$1,$U2957,_xll.ohTrigger(CalibrationTrigger,$D$20:$D$23))</f>
        <v>1.1586964929312708E-6</v>
      </c>
      <c r="Z2957" s="78">
        <f>_xll.qlTenorBasisValue($Z$1,U2957,_xll.ohTrigger(CalibrationTrigger,$C$34:$C$37))</f>
        <v>6.2523147753143051E-5</v>
      </c>
      <c r="AA2957" s="78">
        <f>_xll.qlTenorBasisInstBasisValue($Z$1,$U2957,_xll.ohTrigger(CalibrationTrigger,$D$34:$D$37))</f>
        <v>6.2637918359364443E-5</v>
      </c>
      <c r="AB2957" s="78">
        <f>_xll.qlTenorBasisValue($AB$1,U2957,_xll.ohTrigger(CalibrationTrigger,$C$48:$C$51))</f>
        <v>4.6006355702651023E-4</v>
      </c>
      <c r="AC2957" s="78">
        <f>_xll.qlTenorBasisInstBasisValue($AB$1,$U2957,_xll.ohTrigger(CalibrationTrigger,$D$48:$D$51))</f>
        <v>4.6007066834785778E-4</v>
      </c>
    </row>
    <row r="2958" spans="19:29">
      <c r="S2958" s="64" t="s">
        <v>99</v>
      </c>
      <c r="T2958" s="147" t="str">
        <f>IFERROR(_xll.qlInterestRateIndexFixingDate(SimpleBasisIndex6M,U2958),"")</f>
        <v/>
      </c>
      <c r="U2958" s="147">
        <f>_xll.qlCalendarAdvance(Calendar,U2957,S2958,,,trigger)</f>
        <v>60293</v>
      </c>
      <c r="V2958" s="78">
        <f>_xll.qlTenorBasisValue($V$1,U2958,_xll.ohTrigger(CalibrationTrigger,$C$6:$C$9))</f>
        <v>5.9956329875876307E-4</v>
      </c>
      <c r="W2958" s="78">
        <f>_xll.qlTenorBasisInstBasisValue($V$1,U2958,_xll.ohTrigger(CalibrationTrigger,$D$6:$D$9))</f>
        <v>5.9965627089490227E-4</v>
      </c>
      <c r="X2958" s="78">
        <f>_xll.qlTenorBasisValue($X$1,U2958,_xll.ohTrigger(CalibrationTrigger,$C$20:$C$23))</f>
        <v>1.1290574935401751E-6</v>
      </c>
      <c r="Y2958" s="78">
        <f>_xll.qlTenorBasisInstBasisValue($X$1,$U2958,_xll.ohTrigger(CalibrationTrigger,$D$20:$D$23))</f>
        <v>1.1546971284076699E-6</v>
      </c>
      <c r="Z2958" s="78">
        <f>_xll.qlTenorBasisValue($Z$1,U2958,_xll.ohTrigger(CalibrationTrigger,$C$34:$C$37))</f>
        <v>6.2518963982109157E-5</v>
      </c>
      <c r="AA2958" s="78">
        <f>_xll.qlTenorBasisInstBasisValue($Z$1,$U2958,_xll.ohTrigger(CalibrationTrigger,$D$34:$D$37))</f>
        <v>6.2633341873338241E-5</v>
      </c>
      <c r="AB2958" s="78">
        <f>_xll.qlTenorBasisValue($AB$1,U2958,_xll.ohTrigger(CalibrationTrigger,$C$48:$C$51))</f>
        <v>4.6006050177540197E-4</v>
      </c>
      <c r="AC2958" s="78">
        <f>_xll.qlTenorBasisInstBasisValue($AB$1,$U2958,_xll.ohTrigger(CalibrationTrigger,$D$48:$D$51))</f>
        <v>4.6006758878196485E-4</v>
      </c>
    </row>
    <row r="2959" spans="19:29">
      <c r="S2959" s="64" t="s">
        <v>99</v>
      </c>
      <c r="T2959" s="147" t="str">
        <f>IFERROR(_xll.qlInterestRateIndexFixingDate(SimpleBasisIndex6M,U2959),"")</f>
        <v/>
      </c>
      <c r="U2959" s="147">
        <f>_xll.qlCalendarAdvance(Calendar,U2958,S2959,,,trigger)</f>
        <v>60300</v>
      </c>
      <c r="V2959" s="78">
        <f>_xll.qlTenorBasisValue($V$1,U2959,_xll.ohTrigger(CalibrationTrigger,$C$6:$C$9))</f>
        <v>5.9955636153489903E-4</v>
      </c>
      <c r="W2959" s="78">
        <f>_xll.qlTenorBasisInstBasisValue($V$1,U2959,_xll.ohTrigger(CalibrationTrigger,$D$6:$D$9))</f>
        <v>5.9964901565921986E-4</v>
      </c>
      <c r="X2959" s="78">
        <f>_xll.qlTenorBasisValue($X$1,U2959,_xll.ohTrigger(CalibrationTrigger,$C$20:$C$23))</f>
        <v>1.1251594849986197E-6</v>
      </c>
      <c r="Y2959" s="78">
        <f>_xll.qlTenorBasisInstBasisValue($X$1,$U2959,_xll.ohTrigger(CalibrationTrigger,$D$20:$D$23))</f>
        <v>1.1507114376815269E-6</v>
      </c>
      <c r="Z2959" s="78">
        <f>_xll.qlTenorBasisValue($Z$1,U2959,_xll.ohTrigger(CalibrationTrigger,$C$34:$C$37))</f>
        <v>6.2514794533034205E-5</v>
      </c>
      <c r="AA2959" s="78">
        <f>_xll.qlTenorBasisInstBasisValue($Z$1,$U2959,_xll.ohTrigger(CalibrationTrigger,$D$34:$D$37))</f>
        <v>6.2628781034283591E-5</v>
      </c>
      <c r="AB2959" s="78">
        <f>_xll.qlTenorBasisValue($AB$1,U2959,_xll.ohTrigger(CalibrationTrigger,$C$48:$C$51))</f>
        <v>4.6005745697134715E-4</v>
      </c>
      <c r="AC2959" s="78">
        <f>_xll.qlTenorBasisInstBasisValue($AB$1,$U2959,_xll.ohTrigger(CalibrationTrigger,$D$48:$D$51))</f>
        <v>4.6006451974508464E-4</v>
      </c>
    </row>
    <row r="2960" spans="19:29">
      <c r="S2960" s="64" t="s">
        <v>99</v>
      </c>
      <c r="T2960" s="147" t="str">
        <f>IFERROR(_xll.qlInterestRateIndexFixingDate(SimpleBasisIndex6M,U2960),"")</f>
        <v/>
      </c>
      <c r="U2960" s="147">
        <f>_xll.qlCalendarAdvance(Calendar,U2959,S2960,,,trigger)</f>
        <v>60307</v>
      </c>
      <c r="V2960" s="78">
        <f>_xll.qlTenorBasisValue($V$1,U2960,_xll.ohTrigger(CalibrationTrigger,$C$6:$C$9))</f>
        <v>5.9954944804536188E-4</v>
      </c>
      <c r="W2960" s="78">
        <f>_xll.qlTenorBasisInstBasisValue($V$1,U2960,_xll.ohTrigger(CalibrationTrigger,$D$6:$D$9))</f>
        <v>5.9964178523033999E-4</v>
      </c>
      <c r="X2960" s="78">
        <f>_xll.qlTenorBasisValue($X$1,U2960,_xll.ohTrigger(CalibrationTrigger,$C$20:$C$23))</f>
        <v>1.1212748085420573E-6</v>
      </c>
      <c r="Y2960" s="78">
        <f>_xll.qlTenorBasisInstBasisValue($X$1,$U2960,_xll.ohTrigger(CalibrationTrigger,$D$20:$D$23))</f>
        <v>1.1467393746646973E-6</v>
      </c>
      <c r="Z2960" s="78">
        <f>_xll.qlTenorBasisValue($Z$1,U2960,_xll.ohTrigger(CalibrationTrigger,$C$34:$C$37))</f>
        <v>6.2510639357569718E-5</v>
      </c>
      <c r="AA2960" s="78">
        <f>_xll.qlTenorBasisInstBasisValue($Z$1,$U2960,_xll.ohTrigger(CalibrationTrigger,$D$34:$D$37))</f>
        <v>6.2624235789461702E-5</v>
      </c>
      <c r="AB2960" s="78">
        <f>_xll.qlTenorBasisValue($AB$1,U2960,_xll.ohTrigger(CalibrationTrigger,$C$48:$C$51))</f>
        <v>4.6005442257912859E-4</v>
      </c>
      <c r="AC2960" s="78">
        <f>_xll.qlTenorBasisInstBasisValue($AB$1,$U2960,_xll.ohTrigger(CalibrationTrigger,$D$48:$D$51))</f>
        <v>4.6006146120172877E-4</v>
      </c>
    </row>
    <row r="2961" spans="19:29">
      <c r="S2961" s="64" t="s">
        <v>99</v>
      </c>
      <c r="T2961" s="147" t="str">
        <f>IFERROR(_xll.qlInterestRateIndexFixingDate(SimpleBasisIndex6M,U2961),"")</f>
        <v/>
      </c>
      <c r="U2961" s="147">
        <f>_xll.qlCalendarAdvance(Calendar,U2960,S2961,,,trigger)</f>
        <v>60314</v>
      </c>
      <c r="V2961" s="78">
        <f>_xll.qlTenorBasisValue($V$1,U2961,_xll.ohTrigger(CalibrationTrigger,$C$6:$C$9))</f>
        <v>5.9954255821008536E-4</v>
      </c>
      <c r="W2961" s="78">
        <f>_xll.qlTenorBasisInstBasisValue($V$1,U2961,_xll.ohTrigger(CalibrationTrigger,$D$6:$D$9))</f>
        <v>5.9963457952464522E-4</v>
      </c>
      <c r="X2961" s="78">
        <f>_xll.qlTenorBasisValue($X$1,U2961,_xll.ohTrigger(CalibrationTrigger,$C$20:$C$23))</f>
        <v>1.117403419213455E-6</v>
      </c>
      <c r="Y2961" s="78">
        <f>_xll.qlTenorBasisInstBasisValue($X$1,$U2961,_xll.ohTrigger(CalibrationTrigger,$D$20:$D$23))</f>
        <v>1.1427808934215458E-6</v>
      </c>
      <c r="Z2961" s="78">
        <f>_xll.qlTenorBasisValue($Z$1,U2961,_xll.ohTrigger(CalibrationTrigger,$C$34:$C$37))</f>
        <v>6.2506498407527503E-5</v>
      </c>
      <c r="AA2961" s="78">
        <f>_xll.qlTenorBasisInstBasisValue($Z$1,$U2961,_xll.ohTrigger(CalibrationTrigger,$D$34:$D$37))</f>
        <v>6.2619706086308269E-5</v>
      </c>
      <c r="AB2961" s="78">
        <f>_xll.qlTenorBasisValue($AB$1,U2961,_xll.ohTrigger(CalibrationTrigger,$C$48:$C$51))</f>
        <v>4.6005139856364547E-4</v>
      </c>
      <c r="AC2961" s="78">
        <f>_xll.qlTenorBasisInstBasisValue($AB$1,$U2961,_xll.ohTrigger(CalibrationTrigger,$D$48:$D$51))</f>
        <v>4.6005841311652613E-4</v>
      </c>
    </row>
    <row r="2962" spans="19:29">
      <c r="S2962" s="64" t="s">
        <v>99</v>
      </c>
      <c r="T2962" s="147" t="str">
        <f>IFERROR(_xll.qlInterestRateIndexFixingDate(SimpleBasisIndex6M,U2962),"")</f>
        <v/>
      </c>
      <c r="U2962" s="147">
        <f>_xll.qlCalendarAdvance(Calendar,U2961,S2962,,,trigger)</f>
        <v>60321</v>
      </c>
      <c r="V2962" s="78">
        <f>_xll.qlTenorBasisValue($V$1,U2962,_xll.ohTrigger(CalibrationTrigger,$C$6:$C$9))</f>
        <v>5.9953569194926861E-4</v>
      </c>
      <c r="W2962" s="78">
        <f>_xll.qlTenorBasisInstBasisValue($V$1,U2962,_xll.ohTrigger(CalibrationTrigger,$D$6:$D$9))</f>
        <v>5.9962739845879443E-4</v>
      </c>
      <c r="X2962" s="78">
        <f>_xll.qlTenorBasisValue($X$1,U2962,_xll.ohTrigger(CalibrationTrigger,$C$20:$C$23))</f>
        <v>1.1135452722046331E-6</v>
      </c>
      <c r="Y2962" s="78">
        <f>_xll.qlTenorBasisInstBasisValue($X$1,$U2962,_xll.ohTrigger(CalibrationTrigger,$D$20:$D$23))</f>
        <v>1.1388359481684513E-6</v>
      </c>
      <c r="Z2962" s="78">
        <f>_xll.qlTenorBasisValue($Z$1,U2962,_xll.ohTrigger(CalibrationTrigger,$C$34:$C$37))</f>
        <v>6.2502371634879221E-5</v>
      </c>
      <c r="AA2962" s="78">
        <f>_xll.qlTenorBasisInstBasisValue($Z$1,$U2962,_xll.ohTrigger(CalibrationTrigger,$D$34:$D$37))</f>
        <v>6.2615191872432936E-5</v>
      </c>
      <c r="AB2962" s="78">
        <f>_xll.qlTenorBasisValue($AB$1,U2962,_xll.ohTrigger(CalibrationTrigger,$C$48:$C$51))</f>
        <v>4.6004838488991325E-4</v>
      </c>
      <c r="AC2962" s="78">
        <f>_xll.qlTenorBasisInstBasisValue($AB$1,$U2962,_xll.ohTrigger(CalibrationTrigger,$D$48:$D$51))</f>
        <v>4.6005537545422268E-4</v>
      </c>
    </row>
    <row r="2963" spans="19:29">
      <c r="S2963" s="64" t="s">
        <v>99</v>
      </c>
      <c r="T2963" s="147" t="str">
        <f>IFERROR(_xll.qlInterestRateIndexFixingDate(SimpleBasisIndex6M,U2963),"")</f>
        <v/>
      </c>
      <c r="U2963" s="147">
        <f>_xll.qlCalendarAdvance(Calendar,U2962,S2963,,,trigger)</f>
        <v>60328</v>
      </c>
      <c r="V2963" s="78">
        <f>_xll.qlTenorBasisValue($V$1,U2963,_xll.ohTrigger(CalibrationTrigger,$C$6:$C$9))</f>
        <v>5.9952884918337509E-4</v>
      </c>
      <c r="W2963" s="78">
        <f>_xll.qlTenorBasisInstBasisValue($V$1,U2963,_xll.ohTrigger(CalibrationTrigger,$D$6:$D$9))</f>
        <v>5.9962024194972266E-4</v>
      </c>
      <c r="X2963" s="78">
        <f>_xll.qlTenorBasisValue($X$1,U2963,_xll.ohTrigger(CalibrationTrigger,$C$20:$C$23))</f>
        <v>1.1097003228557797E-6</v>
      </c>
      <c r="Y2963" s="78">
        <f>_xll.qlTenorBasisInstBasisValue($X$1,$U2963,_xll.ohTrigger(CalibrationTrigger,$D$20:$D$23))</f>
        <v>1.1349044932733115E-6</v>
      </c>
      <c r="Z2963" s="78">
        <f>_xll.qlTenorBasisValue($Z$1,U2963,_xll.ohTrigger(CalibrationTrigger,$C$34:$C$37))</f>
        <v>6.2498258991755746E-5</v>
      </c>
      <c r="AA2963" s="78">
        <f>_xll.qlTenorBasisInstBasisValue($Z$1,$U2963,_xll.ohTrigger(CalibrationTrigger,$D$34:$D$37))</f>
        <v>6.2610693095618738E-5</v>
      </c>
      <c r="AB2963" s="78">
        <f>_xll.qlTenorBasisValue($AB$1,U2963,_xll.ohTrigger(CalibrationTrigger,$C$48:$C$51))</f>
        <v>4.6004538152306327E-4</v>
      </c>
      <c r="AC2963" s="78">
        <f>_xll.qlTenorBasisInstBasisValue($AB$1,$U2963,_xll.ohTrigger(CalibrationTrigger,$D$48:$D$51))</f>
        <v>4.6005234817968112E-4</v>
      </c>
    </row>
    <row r="2964" spans="19:29">
      <c r="S2964" s="64" t="s">
        <v>99</v>
      </c>
      <c r="T2964" s="147" t="str">
        <f>IFERROR(_xll.qlInterestRateIndexFixingDate(SimpleBasisIndex6M,U2964),"")</f>
        <v/>
      </c>
      <c r="U2964" s="147">
        <f>_xll.qlCalendarAdvance(Calendar,U2963,S2964,,,trigger)</f>
        <v>60335</v>
      </c>
      <c r="V2964" s="78">
        <f>_xll.qlTenorBasisValue($V$1,U2964,_xll.ohTrigger(CalibrationTrigger,$C$6:$C$9))</f>
        <v>5.9952202983313185E-4</v>
      </c>
      <c r="W2964" s="78">
        <f>_xll.qlTenorBasisInstBasisValue($V$1,U2964,_xll.ohTrigger(CalibrationTrigger,$D$6:$D$9))</f>
        <v>5.9961310991463971E-4</v>
      </c>
      <c r="X2964" s="78">
        <f>_xll.qlTenorBasisValue($X$1,U2964,_xll.ohTrigger(CalibrationTrigger,$C$20:$C$23))</f>
        <v>1.1058685266549753E-6</v>
      </c>
      <c r="Y2964" s="78">
        <f>_xll.qlTenorBasisInstBasisValue($X$1,$U2964,_xll.ohTrigger(CalibrationTrigger,$D$20:$D$23))</f>
        <v>1.1309864832550571E-6</v>
      </c>
      <c r="Z2964" s="78">
        <f>_xll.qlTenorBasisValue($Z$1,U2964,_xll.ohTrigger(CalibrationTrigger,$C$34:$C$37))</f>
        <v>6.2494160430446761E-5</v>
      </c>
      <c r="AA2964" s="78">
        <f>_xll.qlTenorBasisInstBasisValue($Z$1,$U2964,_xll.ohTrigger(CalibrationTrigger,$D$34:$D$37))</f>
        <v>6.2606209703821558E-5</v>
      </c>
      <c r="AB2964" s="78">
        <f>_xll.qlTenorBasisValue($AB$1,U2964,_xll.ohTrigger(CalibrationTrigger,$C$48:$C$51))</f>
        <v>4.6004238842834214E-4</v>
      </c>
      <c r="AC2964" s="78">
        <f>_xll.qlTenorBasisInstBasisValue($AB$1,$U2964,_xll.ohTrigger(CalibrationTrigger,$D$48:$D$51))</f>
        <v>4.6004933125788031E-4</v>
      </c>
    </row>
    <row r="2965" spans="19:29">
      <c r="S2965" s="64" t="s">
        <v>99</v>
      </c>
      <c r="T2965" s="147" t="str">
        <f>IFERROR(_xll.qlInterestRateIndexFixingDate(SimpleBasisIndex6M,U2965),"")</f>
        <v/>
      </c>
      <c r="U2965" s="147">
        <f>_xll.qlCalendarAdvance(Calendar,U2964,S2965,,,trigger)</f>
        <v>60342</v>
      </c>
      <c r="V2965" s="78">
        <f>_xll.qlTenorBasisValue($V$1,U2965,_xll.ohTrigger(CalibrationTrigger,$C$6:$C$9))</f>
        <v>5.9951523381952842E-4</v>
      </c>
      <c r="W2965" s="78">
        <f>_xll.qlTenorBasisInstBasisValue($V$1,U2965,_xll.ohTrigger(CalibrationTrigger,$D$6:$D$9))</f>
        <v>5.9960600227102964E-4</v>
      </c>
      <c r="X2965" s="78">
        <f>_xll.qlTenorBasisValue($X$1,U2965,_xll.ohTrigger(CalibrationTrigger,$C$20:$C$23))</f>
        <v>1.1020498392377177E-6</v>
      </c>
      <c r="Y2965" s="78">
        <f>_xll.qlTenorBasisInstBasisValue($X$1,$U2965,_xll.ohTrigger(CalibrationTrigger,$D$20:$D$23))</f>
        <v>1.1270818727831682E-6</v>
      </c>
      <c r="Z2965" s="78">
        <f>_xll.qlTenorBasisValue($Z$1,U2965,_xll.ohTrigger(CalibrationTrigger,$C$34:$C$37))</f>
        <v>6.2490075903400176E-5</v>
      </c>
      <c r="AA2965" s="78">
        <f>_xll.qlTenorBasisInstBasisValue($Z$1,$U2965,_xll.ohTrigger(CalibrationTrigger,$D$34:$D$37))</f>
        <v>6.2601741645169505E-5</v>
      </c>
      <c r="AB2965" s="78">
        <f>_xll.qlTenorBasisValue($AB$1,U2965,_xll.ohTrigger(CalibrationTrigger,$C$48:$C$51))</f>
        <v>4.6003940557111161E-4</v>
      </c>
      <c r="AC2965" s="78">
        <f>_xll.qlTenorBasisInstBasisValue($AB$1,$U2965,_xll.ohTrigger(CalibrationTrigger,$D$48:$D$51))</f>
        <v>4.6004632465391522E-4</v>
      </c>
    </row>
    <row r="2966" spans="19:29">
      <c r="S2966" s="64" t="s">
        <v>99</v>
      </c>
      <c r="T2966" s="147" t="str">
        <f>IFERROR(_xll.qlInterestRateIndexFixingDate(SimpleBasisIndex6M,U2966),"")</f>
        <v/>
      </c>
      <c r="U2966" s="147">
        <f>_xll.qlCalendarAdvance(Calendar,U2965,S2966,,,trigger)</f>
        <v>60349</v>
      </c>
      <c r="V2966" s="78">
        <f>_xll.qlTenorBasisValue($V$1,U2966,_xll.ohTrigger(CalibrationTrigger,$C$6:$C$9))</f>
        <v>5.9950846106381647E-4</v>
      </c>
      <c r="W2966" s="78">
        <f>_xll.qlTenorBasisInstBasisValue($V$1,U2966,_xll.ohTrigger(CalibrationTrigger,$D$6:$D$9))</f>
        <v>5.9959891893664945E-4</v>
      </c>
      <c r="X2966" s="78">
        <f>_xll.qlTenorBasisValue($X$1,U2966,_xll.ohTrigger(CalibrationTrigger,$C$20:$C$23))</f>
        <v>1.0982442163864442E-6</v>
      </c>
      <c r="Y2966" s="78">
        <f>_xll.qlTenorBasisInstBasisValue($X$1,$U2966,_xll.ohTrigger(CalibrationTrigger,$D$20:$D$23))</f>
        <v>1.1231906166771854E-6</v>
      </c>
      <c r="Z2966" s="78">
        <f>_xll.qlTenorBasisValue($Z$1,U2966,_xll.ohTrigger(CalibrationTrigger,$C$34:$C$37))</f>
        <v>6.2486005363221624E-5</v>
      </c>
      <c r="AA2966" s="78">
        <f>_xll.qlTenorBasisInstBasisValue($Z$1,$U2966,_xll.ohTrigger(CalibrationTrigger,$D$34:$D$37))</f>
        <v>6.2597288867962439E-5</v>
      </c>
      <c r="AB2966" s="78">
        <f>_xll.qlTenorBasisValue($AB$1,U2966,_xll.ohTrigger(CalibrationTrigger,$C$48:$C$51))</f>
        <v>4.6003643291684819E-4</v>
      </c>
      <c r="AC2966" s="78">
        <f>_xll.qlTenorBasisInstBasisValue($AB$1,$U2966,_xll.ohTrigger(CalibrationTrigger,$D$48:$D$51))</f>
        <v>4.6004332833299619E-4</v>
      </c>
    </row>
    <row r="2967" spans="19:29">
      <c r="S2967" s="64" t="s">
        <v>99</v>
      </c>
      <c r="T2967" s="147" t="str">
        <f>IFERROR(_xll.qlInterestRateIndexFixingDate(SimpleBasisIndex6M,U2967),"")</f>
        <v/>
      </c>
      <c r="U2967" s="147">
        <f>_xll.qlCalendarAdvance(Calendar,U2966,S2967,,,trigger)</f>
        <v>60357</v>
      </c>
      <c r="V2967" s="78">
        <f>_xll.qlTenorBasisValue($V$1,U2967,_xll.ohTrigger(CalibrationTrigger,$C$6:$C$9))</f>
        <v>5.99500749149953E-4</v>
      </c>
      <c r="W2967" s="78">
        <f>_xll.qlTenorBasisInstBasisValue($V$1,U2967,_xll.ohTrigger(CalibrationTrigger,$D$6:$D$9))</f>
        <v>5.9959085335862226E-4</v>
      </c>
      <c r="X2967" s="78">
        <f>_xll.qlTenorBasisValue($X$1,U2967,_xll.ohTrigger(CalibrationTrigger,$C$20:$C$23))</f>
        <v>1.09391087402791E-6</v>
      </c>
      <c r="Y2967" s="78">
        <f>_xll.qlTenorBasisInstBasisValue($X$1,$U2967,_xll.ohTrigger(CalibrationTrigger,$D$20:$D$23))</f>
        <v>1.1187597613678188E-6</v>
      </c>
      <c r="Z2967" s="78">
        <f>_xll.qlTenorBasisValue($Z$1,U2967,_xll.ohTrigger(CalibrationTrigger,$C$34:$C$37))</f>
        <v>6.2481370383491957E-5</v>
      </c>
      <c r="AA2967" s="78">
        <f>_xll.qlTenorBasisInstBasisValue($Z$1,$U2967,_xll.ohTrigger(CalibrationTrigger,$D$34:$D$37))</f>
        <v>6.2592218625605724E-5</v>
      </c>
      <c r="AB2967" s="78">
        <f>_xll.qlTenorBasisValue($AB$1,U2967,_xll.ohTrigger(CalibrationTrigger,$C$48:$C$51))</f>
        <v>4.6003304804698408E-4</v>
      </c>
      <c r="AC2967" s="78">
        <f>_xll.qlTenorBasisInstBasisValue($AB$1,$U2967,_xll.ohTrigger(CalibrationTrigger,$D$48:$D$51))</f>
        <v>4.6003991651324158E-4</v>
      </c>
    </row>
    <row r="2968" spans="19:29">
      <c r="S2968" s="64" t="s">
        <v>99</v>
      </c>
      <c r="T2968" s="147" t="str">
        <f>IFERROR(_xll.qlInterestRateIndexFixingDate(SimpleBasisIndex6M,U2968),"")</f>
        <v/>
      </c>
      <c r="U2968" s="147">
        <f>_xll.qlCalendarAdvance(Calendar,U2967,S2968,,,trigger)</f>
        <v>60364</v>
      </c>
      <c r="V2968" s="78">
        <f>_xll.qlTenorBasisValue($V$1,U2968,_xll.ohTrigger(CalibrationTrigger,$C$6:$C$9))</f>
        <v>5.9949402596861854E-4</v>
      </c>
      <c r="W2968" s="78">
        <f>_xll.qlTenorBasisInstBasisValue($V$1,U2968,_xll.ohTrigger(CalibrationTrigger,$D$6:$D$9))</f>
        <v>5.9958382183977331E-4</v>
      </c>
      <c r="X2968" s="78">
        <f>_xll.qlTenorBasisValue($X$1,U2968,_xll.ohTrigger(CalibrationTrigger,$C$20:$C$23))</f>
        <v>1.0901330984597309E-6</v>
      </c>
      <c r="Y2968" s="78">
        <f>_xll.qlTenorBasisInstBasisValue($X$1,$U2968,_xll.ohTrigger(CalibrationTrigger,$D$20:$D$23))</f>
        <v>1.1148969703168138E-6</v>
      </c>
      <c r="Z2968" s="78">
        <f>_xll.qlTenorBasisValue($Z$1,U2968,_xll.ohTrigger(CalibrationTrigger,$C$34:$C$37))</f>
        <v>6.2477329656310731E-5</v>
      </c>
      <c r="AA2968" s="78">
        <f>_xll.qlTenorBasisInstBasisValue($Z$1,$U2968,_xll.ohTrigger(CalibrationTrigger,$D$34:$D$37))</f>
        <v>6.2587798421055035E-5</v>
      </c>
      <c r="AB2968" s="78">
        <f>_xll.qlTenorBasisValue($AB$1,U2968,_xll.ohTrigger(CalibrationTrigger,$C$48:$C$51))</f>
        <v>4.6003009714049974E-4</v>
      </c>
      <c r="AC2968" s="78">
        <f>_xll.qlTenorBasisInstBasisValue($AB$1,$U2968,_xll.ohTrigger(CalibrationTrigger,$D$48:$D$51))</f>
        <v>4.6003694211080786E-4</v>
      </c>
    </row>
    <row r="2969" spans="19:29">
      <c r="S2969" s="64" t="s">
        <v>99</v>
      </c>
      <c r="T2969" s="147" t="str">
        <f>IFERROR(_xll.qlInterestRateIndexFixingDate(SimpleBasisIndex6M,U2969),"")</f>
        <v/>
      </c>
      <c r="U2969" s="147">
        <f>_xll.qlCalendarAdvance(Calendar,U2968,S2969,,,trigger)</f>
        <v>60371</v>
      </c>
      <c r="V2969" s="78">
        <f>_xll.qlTenorBasisValue($V$1,U2969,_xll.ohTrigger(CalibrationTrigger,$C$6:$C$9))</f>
        <v>5.9948732579937522E-4</v>
      </c>
      <c r="W2969" s="78">
        <f>_xll.qlTenorBasisInstBasisValue($V$1,U2969,_xll.ohTrigger(CalibrationTrigger,$D$6:$D$9))</f>
        <v>5.9957681437344498E-4</v>
      </c>
      <c r="X2969" s="78">
        <f>_xll.qlTenorBasisValue($X$1,U2969,_xll.ohTrigger(CalibrationTrigger,$C$20:$C$23))</f>
        <v>1.0863682494393446E-6</v>
      </c>
      <c r="Y2969" s="78">
        <f>_xll.qlTenorBasisInstBasisValue($X$1,$U2969,_xll.ohTrigger(CalibrationTrigger,$D$20:$D$23))</f>
        <v>1.1110473926074905E-6</v>
      </c>
      <c r="Z2969" s="78">
        <f>_xll.qlTenorBasisValue($Z$1,U2969,_xll.ohTrigger(CalibrationTrigger,$C$34:$C$37))</f>
        <v>6.2473302768065078E-5</v>
      </c>
      <c r="AA2969" s="78">
        <f>_xll.qlTenorBasisInstBasisValue($Z$1,$U2969,_xll.ohTrigger(CalibrationTrigger,$D$34:$D$37))</f>
        <v>6.2583393336574852E-5</v>
      </c>
      <c r="AB2969" s="78">
        <f>_xll.qlTenorBasisValue($AB$1,U2969,_xll.ohTrigger(CalibrationTrigger,$C$48:$C$51))</f>
        <v>4.6002715632922236E-4</v>
      </c>
      <c r="AC2969" s="78">
        <f>_xll.qlTenorBasisInstBasisValue($AB$1,$U2969,_xll.ohTrigger(CalibrationTrigger,$D$48:$D$51))</f>
        <v>4.6003397788282966E-4</v>
      </c>
    </row>
    <row r="2970" spans="19:29">
      <c r="S2970" s="64" t="s">
        <v>99</v>
      </c>
      <c r="T2970" s="147" t="str">
        <f>IFERROR(_xll.qlInterestRateIndexFixingDate(SimpleBasisIndex6M,U2970),"")</f>
        <v/>
      </c>
      <c r="U2970" s="147">
        <f>_xll.qlCalendarAdvance(Calendar,U2969,S2970,,,trigger)</f>
        <v>60378</v>
      </c>
      <c r="V2970" s="78">
        <f>_xll.qlTenorBasisValue($V$1,U2970,_xll.ohTrigger(CalibrationTrigger,$C$6:$C$9))</f>
        <v>5.9948064856455026E-4</v>
      </c>
      <c r="W2970" s="78">
        <f>_xll.qlTenorBasisInstBasisValue($V$1,U2970,_xll.ohTrigger(CalibrationTrigger,$D$6:$D$9))</f>
        <v>5.9956983087851648E-4</v>
      </c>
      <c r="X2970" s="78">
        <f>_xll.qlTenorBasisValue($X$1,U2970,_xll.ohTrigger(CalibrationTrigger,$C$20:$C$23))</f>
        <v>1.0826162833528895E-6</v>
      </c>
      <c r="Y2970" s="78">
        <f>_xll.qlTenorBasisInstBasisValue($X$1,$U2970,_xll.ohTrigger(CalibrationTrigger,$D$20:$D$23))</f>
        <v>1.1072109836759197E-6</v>
      </c>
      <c r="Z2970" s="78">
        <f>_xll.qlTenorBasisValue($Z$1,U2970,_xll.ohTrigger(CalibrationTrigger,$C$34:$C$37))</f>
        <v>6.2469289672008684E-5</v>
      </c>
      <c r="AA2970" s="78">
        <f>_xll.qlTenorBasisInstBasisValue($Z$1,$U2970,_xll.ohTrigger(CalibrationTrigger,$D$34:$D$37))</f>
        <v>6.2579003321170513E-5</v>
      </c>
      <c r="AB2970" s="78">
        <f>_xll.qlTenorBasisValue($AB$1,U2970,_xll.ohTrigger(CalibrationTrigger,$C$48:$C$51))</f>
        <v>4.6002422557909947E-4</v>
      </c>
      <c r="AC2970" s="78">
        <f>_xll.qlTenorBasisInstBasisValue($AB$1,$U2970,_xll.ohTrigger(CalibrationTrigger,$D$48:$D$51))</f>
        <v>4.6003102379499209E-4</v>
      </c>
    </row>
    <row r="2971" spans="19:29">
      <c r="S2971" s="64" t="s">
        <v>99</v>
      </c>
      <c r="T2971" s="147" t="str">
        <f>IFERROR(_xll.qlInterestRateIndexFixingDate(SimpleBasisIndex6M,U2971),"")</f>
        <v/>
      </c>
      <c r="U2971" s="147">
        <f>_xll.qlCalendarAdvance(Calendar,U2970,S2971,,,trigger)</f>
        <v>60385</v>
      </c>
      <c r="V2971" s="78">
        <f>_xll.qlTenorBasisValue($V$1,U2971,_xll.ohTrigger(CalibrationTrigger,$C$6:$C$9))</f>
        <v>5.9947399418672817E-4</v>
      </c>
      <c r="W2971" s="78">
        <f>_xll.qlTenorBasisInstBasisValue($V$1,U2971,_xll.ohTrigger(CalibrationTrigger,$D$6:$D$9))</f>
        <v>5.9956287127413584E-4</v>
      </c>
      <c r="X2971" s="78">
        <f>_xll.qlTenorBasisValue($X$1,U2971,_xll.ohTrigger(CalibrationTrigger,$C$20:$C$23))</f>
        <v>1.0788771567310069E-6</v>
      </c>
      <c r="Y2971" s="78">
        <f>_xll.qlTenorBasisInstBasisValue($X$1,$U2971,_xll.ohTrigger(CalibrationTrigger,$D$20:$D$23))</f>
        <v>1.1033876991057464E-6</v>
      </c>
      <c r="Z2971" s="78">
        <f>_xll.qlTenorBasisValue($Z$1,U2971,_xll.ohTrigger(CalibrationTrigger,$C$34:$C$37))</f>
        <v>6.2465290321550389E-5</v>
      </c>
      <c r="AA2971" s="78">
        <f>_xll.qlTenorBasisInstBasisValue($Z$1,$U2971,_xll.ohTrigger(CalibrationTrigger,$D$34:$D$37))</f>
        <v>6.2574628324016244E-5</v>
      </c>
      <c r="AB2971" s="78">
        <f>_xll.qlTenorBasisValue($AB$1,U2971,_xll.ohTrigger(CalibrationTrigger,$C$48:$C$51))</f>
        <v>4.6002130485619158E-4</v>
      </c>
      <c r="AC2971" s="78">
        <f>_xll.qlTenorBasisInstBasisValue($AB$1,$U2971,_xll.ohTrigger(CalibrationTrigger,$D$48:$D$51))</f>
        <v>4.6002807981309398E-4</v>
      </c>
    </row>
    <row r="2972" spans="19:29">
      <c r="S2972" s="64" t="s">
        <v>99</v>
      </c>
      <c r="T2972" s="147" t="str">
        <f>IFERROR(_xll.qlInterestRateIndexFixingDate(SimpleBasisIndex6M,U2972),"")</f>
        <v/>
      </c>
      <c r="U2972" s="147">
        <f>_xll.qlCalendarAdvance(Calendar,U2971,S2972,,,trigger)</f>
        <v>60392</v>
      </c>
      <c r="V2972" s="78">
        <f>_xll.qlTenorBasisValue($V$1,U2972,_xll.ohTrigger(CalibrationTrigger,$C$6:$C$9))</f>
        <v>5.9946736258875049E-4</v>
      </c>
      <c r="W2972" s="78">
        <f>_xll.qlTenorBasisInstBasisValue($V$1,U2972,_xll.ohTrigger(CalibrationTrigger,$D$6:$D$9))</f>
        <v>5.9955593547971896E-4</v>
      </c>
      <c r="X2972" s="78">
        <f>_xll.qlTenorBasisValue($X$1,U2972,_xll.ohTrigger(CalibrationTrigger,$C$20:$C$23))</f>
        <v>1.0751508262483899E-6</v>
      </c>
      <c r="Y2972" s="78">
        <f>_xll.qlTenorBasisInstBasisValue($X$1,$U2972,_xll.ohTrigger(CalibrationTrigger,$D$20:$D$23))</f>
        <v>1.0995774946277303E-6</v>
      </c>
      <c r="Z2972" s="78">
        <f>_xll.qlTenorBasisValue($Z$1,U2972,_xll.ohTrigger(CalibrationTrigger,$C$34:$C$37))</f>
        <v>6.2461304670253636E-5</v>
      </c>
      <c r="AA2972" s="78">
        <f>_xll.qlTenorBasisInstBasisValue($Z$1,$U2972,_xll.ohTrigger(CalibrationTrigger,$D$34:$D$37))</f>
        <v>6.2570268294454611E-5</v>
      </c>
      <c r="AB2972" s="78">
        <f>_xll.qlTenorBasisValue($AB$1,U2972,_xll.ohTrigger(CalibrationTrigger,$C$48:$C$51))</f>
        <v>4.6001839412667154E-4</v>
      </c>
      <c r="AC2972" s="78">
        <f>_xll.qlTenorBasisInstBasisValue($AB$1,$U2972,_xll.ohTrigger(CalibrationTrigger,$D$48:$D$51))</f>
        <v>4.6002514590304738E-4</v>
      </c>
    </row>
    <row r="2973" spans="19:29">
      <c r="S2973" s="64" t="s">
        <v>99</v>
      </c>
      <c r="T2973" s="147" t="str">
        <f>IFERROR(_xll.qlInterestRateIndexFixingDate(SimpleBasisIndex6M,U2973),"")</f>
        <v/>
      </c>
      <c r="U2973" s="147">
        <f>_xll.qlCalendarAdvance(Calendar,U2972,S2973,,,trigger)</f>
        <v>60399</v>
      </c>
      <c r="V2973" s="78">
        <f>_xll.qlTenorBasisValue($V$1,U2973,_xll.ohTrigger(CalibrationTrigger,$C$6:$C$9))</f>
        <v>5.9946075369371433E-4</v>
      </c>
      <c r="W2973" s="78">
        <f>_xll.qlTenorBasisInstBasisValue($V$1,U2973,_xll.ohTrigger(CalibrationTrigger,$D$6:$D$9))</f>
        <v>5.9954902341494826E-4</v>
      </c>
      <c r="X2973" s="78">
        <f>_xll.qlTenorBasisValue($X$1,U2973,_xll.ohTrigger(CalibrationTrigger,$C$20:$C$23))</f>
        <v>1.0714372487233016E-6</v>
      </c>
      <c r="Y2973" s="78">
        <f>_xll.qlTenorBasisInstBasisValue($X$1,$U2973,_xll.ohTrigger(CalibrationTrigger,$D$20:$D$23))</f>
        <v>1.0957803261192527E-6</v>
      </c>
      <c r="Z2973" s="78">
        <f>_xll.qlTenorBasisValue($Z$1,U2973,_xll.ohTrigger(CalibrationTrigger,$C$34:$C$37))</f>
        <v>6.245733267183599E-5</v>
      </c>
      <c r="AA2973" s="78">
        <f>_xll.qlTenorBasisInstBasisValue($Z$1,$U2973,_xll.ohTrigger(CalibrationTrigger,$D$34:$D$37))</f>
        <v>6.2565923181995959E-5</v>
      </c>
      <c r="AB2973" s="78">
        <f>_xll.qlTenorBasisValue($AB$1,U2973,_xll.ohTrigger(CalibrationTrigger,$C$48:$C$51))</f>
        <v>4.6001549335682418E-4</v>
      </c>
      <c r="AC2973" s="78">
        <f>_xll.qlTenorBasisInstBasisValue($AB$1,$U2973,_xll.ohTrigger(CalibrationTrigger,$D$48:$D$51))</f>
        <v>4.6002222203087728E-4</v>
      </c>
    </row>
    <row r="2974" spans="19:29">
      <c r="S2974" s="64" t="s">
        <v>99</v>
      </c>
      <c r="T2974" s="147" t="str">
        <f>IFERROR(_xll.qlInterestRateIndexFixingDate(SimpleBasisIndex6M,U2974),"")</f>
        <v/>
      </c>
      <c r="U2974" s="147">
        <f>_xll.qlCalendarAdvance(Calendar,U2973,S2974,,,trigger)</f>
        <v>60406</v>
      </c>
      <c r="V2974" s="78">
        <f>_xll.qlTenorBasisValue($V$1,U2974,_xll.ohTrigger(CalibrationTrigger,$C$6:$C$9))</f>
        <v>5.9945416742497181E-4</v>
      </c>
      <c r="W2974" s="78">
        <f>_xll.qlTenorBasisInstBasisValue($V$1,U2974,_xll.ohTrigger(CalibrationTrigger,$D$6:$D$9))</f>
        <v>5.9954213499977275E-4</v>
      </c>
      <c r="X2974" s="78">
        <f>_xll.qlTenorBasisValue($X$1,U2974,_xll.ohTrigger(CalibrationTrigger,$C$20:$C$23))</f>
        <v>1.0677363811171244E-6</v>
      </c>
      <c r="Y2974" s="78">
        <f>_xll.qlTenorBasisInstBasisValue($X$1,$U2974,_xll.ohTrigger(CalibrationTrigger,$D$20:$D$23))</f>
        <v>1.0919961496038576E-6</v>
      </c>
      <c r="Z2974" s="78">
        <f>_xll.qlTenorBasisValue($Z$1,U2974,_xll.ohTrigger(CalibrationTrigger,$C$34:$C$37))</f>
        <v>6.2453374280168619E-5</v>
      </c>
      <c r="AA2974" s="78">
        <f>_xll.qlTenorBasisInstBasisValue($Z$1,$U2974,_xll.ohTrigger(CalibrationTrigger,$D$34:$D$37))</f>
        <v>6.2561592936317869E-5</v>
      </c>
      <c r="AB2974" s="78">
        <f>_xll.qlTenorBasisValue($AB$1,U2974,_xll.ohTrigger(CalibrationTrigger,$C$48:$C$51))</f>
        <v>4.6001260251304617E-4</v>
      </c>
      <c r="AC2974" s="78">
        <f>_xll.qlTenorBasisInstBasisValue($AB$1,$U2974,_xll.ohTrigger(CalibrationTrigger,$D$48:$D$51))</f>
        <v>4.6001930816272124E-4</v>
      </c>
    </row>
    <row r="2975" spans="19:29">
      <c r="S2975" s="64" t="s">
        <v>99</v>
      </c>
      <c r="T2975" s="147" t="str">
        <f>IFERROR(_xll.qlInterestRateIndexFixingDate(SimpleBasisIndex6M,U2975),"")</f>
        <v/>
      </c>
      <c r="U2975" s="147">
        <f>_xll.qlCalendarAdvance(Calendar,U2974,S2975,,,trigger)</f>
        <v>60413</v>
      </c>
      <c r="V2975" s="78">
        <f>_xll.qlTenorBasisValue($V$1,U2975,_xll.ohTrigger(CalibrationTrigger,$C$6:$C$9))</f>
        <v>5.9944760370612938E-4</v>
      </c>
      <c r="W2975" s="78">
        <f>_xll.qlTenorBasisInstBasisValue($V$1,U2975,_xll.ohTrigger(CalibrationTrigger,$D$6:$D$9))</f>
        <v>5.9953527015440622E-4</v>
      </c>
      <c r="X2975" s="78">
        <f>_xll.qlTenorBasisValue($X$1,U2975,_xll.ohTrigger(CalibrationTrigger,$C$20:$C$23))</f>
        <v>1.0640481805338905E-6</v>
      </c>
      <c r="Y2975" s="78">
        <f>_xll.qlTenorBasisInstBasisValue($X$1,$U2975,_xll.ohTrigger(CalibrationTrigger,$D$20:$D$23))</f>
        <v>1.0882249212507731E-6</v>
      </c>
      <c r="Z2975" s="78">
        <f>_xll.qlTenorBasisValue($Z$1,U2975,_xll.ohTrigger(CalibrationTrigger,$C$34:$C$37))</f>
        <v>6.2449429449275862E-5</v>
      </c>
      <c r="AA2975" s="78">
        <f>_xll.qlTenorBasisInstBasisValue($Z$1,$U2975,_xll.ohTrigger(CalibrationTrigger,$D$34:$D$37))</f>
        <v>6.2557277507264649E-5</v>
      </c>
      <c r="AB2975" s="78">
        <f>_xll.qlTenorBasisValue($AB$1,U2975,_xll.ohTrigger(CalibrationTrigger,$C$48:$C$51))</f>
        <v>4.6000972156184542E-4</v>
      </c>
      <c r="AC2975" s="78">
        <f>_xll.qlTenorBasisInstBasisValue($AB$1,$U2975,_xll.ohTrigger(CalibrationTrigger,$D$48:$D$51))</f>
        <v>4.6001640426482891E-4</v>
      </c>
    </row>
    <row r="2976" spans="19:29">
      <c r="S2976" s="64" t="s">
        <v>99</v>
      </c>
      <c r="T2976" s="147" t="str">
        <f>IFERROR(_xll.qlInterestRateIndexFixingDate(SimpleBasisIndex6M,U2976),"")</f>
        <v/>
      </c>
      <c r="U2976" s="147">
        <f>_xll.qlCalendarAdvance(Calendar,U2975,S2976,,,trigger)</f>
        <v>60420</v>
      </c>
      <c r="V2976" s="78">
        <f>_xll.qlTenorBasisValue($V$1,U2976,_xll.ohTrigger(CalibrationTrigger,$C$6:$C$9))</f>
        <v>5.9944106246104657E-4</v>
      </c>
      <c r="W2976" s="78">
        <f>_xll.qlTenorBasisInstBasisValue($V$1,U2976,_xll.ohTrigger(CalibrationTrigger,$D$6:$D$9))</f>
        <v>5.9952842879932699E-4</v>
      </c>
      <c r="X2976" s="78">
        <f>_xll.qlTenorBasisValue($X$1,U2976,_xll.ohTrigger(CalibrationTrigger,$C$20:$C$23))</f>
        <v>1.0603726042198163E-6</v>
      </c>
      <c r="Y2976" s="78">
        <f>_xll.qlTenorBasisInstBasisValue($X$1,$U2976,_xll.ohTrigger(CalibrationTrigger,$D$20:$D$23))</f>
        <v>1.0844665973744341E-6</v>
      </c>
      <c r="Z2976" s="78">
        <f>_xll.qlTenorBasisValue($Z$1,U2976,_xll.ohTrigger(CalibrationTrigger,$C$34:$C$37))</f>
        <v>6.2445498133334633E-5</v>
      </c>
      <c r="AA2976" s="78">
        <f>_xll.qlTenorBasisInstBasisValue($Z$1,$U2976,_xll.ohTrigger(CalibrationTrigger,$D$34:$D$37))</f>
        <v>6.2552976844846772E-5</v>
      </c>
      <c r="AB2976" s="78">
        <f>_xll.qlTenorBasisValue($AB$1,U2976,_xll.ohTrigger(CalibrationTrigger,$C$48:$C$51))</f>
        <v>4.6000685046984093E-4</v>
      </c>
      <c r="AC2976" s="78">
        <f>_xll.qlTenorBasisInstBasisValue($AB$1,$U2976,_xll.ohTrigger(CalibrationTrigger,$D$48:$D$51))</f>
        <v>4.6001351030356178E-4</v>
      </c>
    </row>
    <row r="2977" spans="19:29">
      <c r="S2977" s="64" t="s">
        <v>99</v>
      </c>
      <c r="T2977" s="147" t="str">
        <f>IFERROR(_xll.qlInterestRateIndexFixingDate(SimpleBasisIndex6M,U2977),"")</f>
        <v/>
      </c>
      <c r="U2977" s="147">
        <f>_xll.qlCalendarAdvance(Calendar,U2976,S2977,,,trigger)</f>
        <v>60427</v>
      </c>
      <c r="V2977" s="78">
        <f>_xll.qlTenorBasisValue($V$1,U2977,_xll.ohTrigger(CalibrationTrigger,$C$6:$C$9))</f>
        <v>5.9943454361383584E-4</v>
      </c>
      <c r="W2977" s="78">
        <f>_xll.qlTenorBasisInstBasisValue($V$1,U2977,_xll.ohTrigger(CalibrationTrigger,$D$6:$D$9))</f>
        <v>5.9952161085527684E-4</v>
      </c>
      <c r="X2977" s="78">
        <f>_xll.qlTenorBasisValue($X$1,U2977,_xll.ohTrigger(CalibrationTrigger,$C$20:$C$23))</f>
        <v>1.0567096095628532E-6</v>
      </c>
      <c r="Y2977" s="78">
        <f>_xll.qlTenorBasisInstBasisValue($X$1,$U2977,_xll.ohTrigger(CalibrationTrigger,$D$20:$D$23))</f>
        <v>1.0807211344340266E-6</v>
      </c>
      <c r="Z2977" s="78">
        <f>_xll.qlTenorBasisValue($Z$1,U2977,_xll.ohTrigger(CalibrationTrigger,$C$34:$C$37))</f>
        <v>6.2441580286674012E-5</v>
      </c>
      <c r="AA2977" s="78">
        <f>_xll.qlTenorBasisInstBasisValue($Z$1,$U2977,_xll.ohTrigger(CalibrationTrigger,$D$34:$D$37))</f>
        <v>6.2548690899240337E-5</v>
      </c>
      <c r="AB2977" s="78">
        <f>_xll.qlTenorBasisValue($AB$1,U2977,_xll.ohTrigger(CalibrationTrigger,$C$48:$C$51))</f>
        <v>4.600039892037622E-4</v>
      </c>
      <c r="AC2977" s="78">
        <f>_xll.qlTenorBasisInstBasisValue($AB$1,$U2977,_xll.ohTrigger(CalibrationTrigger,$D$48:$D$51))</f>
        <v>4.600106262453929E-4</v>
      </c>
    </row>
    <row r="2978" spans="19:29">
      <c r="S2978" s="64" t="s">
        <v>99</v>
      </c>
      <c r="T2978" s="147" t="str">
        <f>IFERROR(_xll.qlInterestRateIndexFixingDate(SimpleBasisIndex6M,U2978),"")</f>
        <v/>
      </c>
      <c r="U2978" s="147">
        <f>_xll.qlCalendarAdvance(Calendar,U2977,S2978,,,trigger)</f>
        <v>60434</v>
      </c>
      <c r="V2978" s="78">
        <f>_xll.qlTenorBasisValue($V$1,U2978,_xll.ohTrigger(CalibrationTrigger,$C$6:$C$9))</f>
        <v>5.9942804708886107E-4</v>
      </c>
      <c r="W2978" s="78">
        <f>_xll.qlTenorBasisInstBasisValue($V$1,U2978,_xll.ohTrigger(CalibrationTrigger,$D$6:$D$9))</f>
        <v>5.9951481624326004E-4</v>
      </c>
      <c r="X2978" s="78">
        <f>_xll.qlTenorBasisValue($X$1,U2978,_xll.ohTrigger(CalibrationTrigger,$C$20:$C$23))</f>
        <v>1.0530591540922158E-6</v>
      </c>
      <c r="Y2978" s="78">
        <f>_xll.qlTenorBasisInstBasisValue($X$1,$U2978,_xll.ohTrigger(CalibrationTrigger,$D$20:$D$23))</f>
        <v>1.0769884890330039E-6</v>
      </c>
      <c r="Z2978" s="78">
        <f>_xll.qlTenorBasisValue($Z$1,U2978,_xll.ohTrigger(CalibrationTrigger,$C$34:$C$37))</f>
        <v>6.2437675863774721E-5</v>
      </c>
      <c r="AA2978" s="78">
        <f>_xll.qlTenorBasisInstBasisValue($Z$1,$U2978,_xll.ohTrigger(CalibrationTrigger,$D$34:$D$37))</f>
        <v>6.254441962078654E-5</v>
      </c>
      <c r="AB2978" s="78">
        <f>_xll.qlTenorBasisValue($AB$1,U2978,_xll.ohTrigger(CalibrationTrigger,$C$48:$C$51))</f>
        <v>4.6000113773044909E-4</v>
      </c>
      <c r="AC2978" s="78">
        <f>_xll.qlTenorBasisInstBasisValue($AB$1,$U2978,_xll.ohTrigger(CalibrationTrigger,$D$48:$D$51))</f>
        <v>4.600077520569063E-4</v>
      </c>
    </row>
    <row r="2979" spans="19:29">
      <c r="S2979" s="64" t="s">
        <v>99</v>
      </c>
      <c r="T2979" s="147" t="str">
        <f>IFERROR(_xll.qlInterestRateIndexFixingDate(SimpleBasisIndex6M,U2979),"")</f>
        <v/>
      </c>
      <c r="U2979" s="147">
        <f>_xll.qlCalendarAdvance(Calendar,U2978,S2979,,,trigger)</f>
        <v>60441</v>
      </c>
      <c r="V2979" s="78">
        <f>_xll.qlTenorBasisValue($V$1,U2979,_xll.ohTrigger(CalibrationTrigger,$C$6:$C$9))</f>
        <v>5.9942157281073715E-4</v>
      </c>
      <c r="W2979" s="78">
        <f>_xll.qlTenorBasisInstBasisValue($V$1,U2979,_xll.ohTrigger(CalibrationTrigger,$D$6:$D$9))</f>
        <v>5.995080448845427E-4</v>
      </c>
      <c r="X2979" s="78">
        <f>_xll.qlTenorBasisValue($X$1,U2979,_xll.ohTrigger(CalibrationTrigger,$C$20:$C$23))</f>
        <v>1.049421195477939E-6</v>
      </c>
      <c r="Y2979" s="78">
        <f>_xll.qlTenorBasisInstBasisValue($X$1,$U2979,_xll.ohTrigger(CalibrationTrigger,$D$20:$D$23))</f>
        <v>1.0732686179186358E-6</v>
      </c>
      <c r="Z2979" s="78">
        <f>_xll.qlTenorBasisValue($Z$1,U2979,_xll.ohTrigger(CalibrationTrigger,$C$34:$C$37))</f>
        <v>6.2433784819268591E-5</v>
      </c>
      <c r="AA2979" s="78">
        <f>_xll.qlTenorBasisInstBasisValue($Z$1,$U2979,_xll.ohTrigger(CalibrationTrigger,$D$34:$D$37))</f>
        <v>6.2540162959991117E-5</v>
      </c>
      <c r="AB2979" s="78">
        <f>_xll.qlTenorBasisValue($AB$1,U2979,_xll.ohTrigger(CalibrationTrigger,$C$48:$C$51))</f>
        <v>4.5999829601685131E-4</v>
      </c>
      <c r="AC2979" s="78">
        <f>_xll.qlTenorBasisInstBasisValue($AB$1,$U2979,_xll.ohTrigger(CalibrationTrigger,$D$48:$D$51))</f>
        <v>4.6000488770479674E-4</v>
      </c>
    </row>
    <row r="2980" spans="19:29">
      <c r="S2980" s="64" t="s">
        <v>99</v>
      </c>
      <c r="T2980" s="147" t="str">
        <f>IFERROR(_xll.qlInterestRateIndexFixingDate(SimpleBasisIndex6M,U2980),"")</f>
        <v/>
      </c>
      <c r="U2980" s="147">
        <f>_xll.qlCalendarAdvance(Calendar,U2979,S2980,,,trigger)</f>
        <v>60448</v>
      </c>
      <c r="V2980" s="78">
        <f>_xll.qlTenorBasisValue($V$1,U2980,_xll.ohTrigger(CalibrationTrigger,$C$6:$C$9))</f>
        <v>5.9941512070432897E-4</v>
      </c>
      <c r="W2980" s="78">
        <f>_xll.qlTenorBasisInstBasisValue($V$1,U2980,_xll.ohTrigger(CalibrationTrigger,$D$6:$D$9))</f>
        <v>5.9950129670065212E-4</v>
      </c>
      <c r="X2980" s="78">
        <f>_xll.qlTenorBasisValue($X$1,U2980,_xll.ohTrigger(CalibrationTrigger,$C$20:$C$23))</f>
        <v>1.0457956915304073E-6</v>
      </c>
      <c r="Y2980" s="78">
        <f>_xll.qlTenorBasisInstBasisValue($X$1,$U2980,_xll.ohTrigger(CalibrationTrigger,$D$20:$D$23))</f>
        <v>1.0695614779815278E-6</v>
      </c>
      <c r="Z2980" s="78">
        <f>_xll.qlTenorBasisValue($Z$1,U2980,_xll.ohTrigger(CalibrationTrigger,$C$34:$C$37))</f>
        <v>6.2429907107938143E-5</v>
      </c>
      <c r="AA2980" s="78">
        <f>_xll.qlTenorBasisInstBasisValue($Z$1,$U2980,_xll.ohTrigger(CalibrationTrigger,$D$34:$D$37))</f>
        <v>6.253592086752386E-5</v>
      </c>
      <c r="AB2980" s="78">
        <f>_xll.qlTenorBasisValue($AB$1,U2980,_xll.ohTrigger(CalibrationTrigger,$C$48:$C$51))</f>
        <v>4.5999546403002815E-4</v>
      </c>
      <c r="AC2980" s="78">
        <f>_xll.qlTenorBasisInstBasisValue($AB$1,$U2980,_xll.ohTrigger(CalibrationTrigger,$D$48:$D$51))</f>
        <v>4.6000203315586943E-4</v>
      </c>
    </row>
    <row r="2981" spans="19:29">
      <c r="S2981" s="64" t="s">
        <v>99</v>
      </c>
      <c r="T2981" s="147" t="str">
        <f>IFERROR(_xll.qlInterestRateIndexFixingDate(SimpleBasisIndex6M,U2981),"")</f>
        <v/>
      </c>
      <c r="U2981" s="147">
        <f>_xll.qlCalendarAdvance(Calendar,U2980,S2981,,,trigger)</f>
        <v>60455</v>
      </c>
      <c r="V2981" s="78">
        <f>_xll.qlTenorBasisValue($V$1,U2981,_xll.ohTrigger(CalibrationTrigger,$C$6:$C$9))</f>
        <v>5.9940869069475069E-4</v>
      </c>
      <c r="W2981" s="78">
        <f>_xll.qlTenorBasisInstBasisValue($V$1,U2981,_xll.ohTrigger(CalibrationTrigger,$D$6:$D$9))</f>
        <v>5.9949457161337523E-4</v>
      </c>
      <c r="X2981" s="78">
        <f>_xll.qlTenorBasisValue($X$1,U2981,_xll.ohTrigger(CalibrationTrigger,$C$20:$C$23))</f>
        <v>1.0421826001999152E-6</v>
      </c>
      <c r="Y2981" s="78">
        <f>_xll.qlTenorBasisInstBasisValue($X$1,$U2981,_xll.ohTrigger(CalibrationTrigger,$D$20:$D$23))</f>
        <v>1.065867026255173E-6</v>
      </c>
      <c r="Z2981" s="78">
        <f>_xll.qlTenorBasisValue($Z$1,U2981,_xll.ohTrigger(CalibrationTrigger,$C$34:$C$37))</f>
        <v>6.2426042684716047E-5</v>
      </c>
      <c r="AA2981" s="78">
        <f>_xll.qlTenorBasisInstBasisValue($Z$1,$U2981,_xll.ohTrigger(CalibrationTrigger,$D$34:$D$37))</f>
        <v>6.2531693294218043E-5</v>
      </c>
      <c r="AB2981" s="78">
        <f>_xll.qlTenorBasisValue($AB$1,U2981,_xll.ohTrigger(CalibrationTrigger,$C$48:$C$51))</f>
        <v>4.5999264173714806E-4</v>
      </c>
      <c r="AC2981" s="78">
        <f>_xll.qlTenorBasisInstBasisValue($AB$1,$U2981,_xll.ohTrigger(CalibrationTrigger,$D$48:$D$51))</f>
        <v>4.599991883770395E-4</v>
      </c>
    </row>
    <row r="2982" spans="19:29">
      <c r="S2982" s="64" t="s">
        <v>99</v>
      </c>
      <c r="T2982" s="147" t="str">
        <f>IFERROR(_xll.qlInterestRateIndexFixingDate(SimpleBasisIndex6M,U2982),"")</f>
        <v/>
      </c>
      <c r="U2982" s="147">
        <f>_xll.qlCalendarAdvance(Calendar,U2981,S2982,,,trigger)</f>
        <v>60462</v>
      </c>
      <c r="V2982" s="78">
        <f>_xll.qlTenorBasisValue($V$1,U2982,_xll.ohTrigger(CalibrationTrigger,$C$6:$C$9))</f>
        <v>5.9940228270736519E-4</v>
      </c>
      <c r="W2982" s="78">
        <f>_xll.qlTenorBasisInstBasisValue($V$1,U2982,_xll.ohTrigger(CalibrationTrigger,$D$6:$D$9))</f>
        <v>5.9948786954475857E-4</v>
      </c>
      <c r="X2982" s="78">
        <f>_xll.qlTenorBasisValue($X$1,U2982,_xll.ohTrigger(CalibrationTrigger,$C$20:$C$23))</f>
        <v>1.0385818795761987E-6</v>
      </c>
      <c r="Y2982" s="78">
        <f>_xll.qlTenorBasisInstBasisValue($X$1,$U2982,_xll.ohTrigger(CalibrationTrigger,$D$20:$D$23))</f>
        <v>1.0621852199154735E-6</v>
      </c>
      <c r="Z2982" s="78">
        <f>_xll.qlTenorBasisValue($Z$1,U2982,_xll.ohTrigger(CalibrationTrigger,$C$34:$C$37))</f>
        <v>6.2422191504684689E-5</v>
      </c>
      <c r="AA2982" s="78">
        <f>_xll.qlTenorBasisInstBasisValue($Z$1,$U2982,_xll.ohTrigger(CalibrationTrigger,$D$34:$D$37))</f>
        <v>6.2527480191069937E-5</v>
      </c>
      <c r="AB2982" s="78">
        <f>_xll.qlTenorBasisValue($AB$1,U2982,_xll.ohTrigger(CalibrationTrigger,$C$48:$C$51))</f>
        <v>4.5998982910548842E-4</v>
      </c>
      <c r="AC2982" s="78">
        <f>_xll.qlTenorBasisInstBasisValue($AB$1,$U2982,_xll.ohTrigger(CalibrationTrigger,$D$48:$D$51))</f>
        <v>4.5999635333533192E-4</v>
      </c>
    </row>
    <row r="2983" spans="19:29">
      <c r="S2983" s="64" t="s">
        <v>99</v>
      </c>
      <c r="T2983" s="147" t="str">
        <f>IFERROR(_xll.qlInterestRateIndexFixingDate(SimpleBasisIndex6M,U2983),"")</f>
        <v/>
      </c>
      <c r="U2983" s="147">
        <f>_xll.qlCalendarAdvance(Calendar,U2982,S2983,,,trigger)</f>
        <v>60469</v>
      </c>
      <c r="V2983" s="78">
        <f>_xll.qlTenorBasisValue($V$1,U2983,_xll.ohTrigger(CalibrationTrigger,$C$6:$C$9))</f>
        <v>5.9939589666778274E-4</v>
      </c>
      <c r="W2983" s="78">
        <f>_xll.qlTenorBasisInstBasisValue($V$1,U2983,_xll.ohTrigger(CalibrationTrigger,$D$6:$D$9))</f>
        <v>5.994811904171069E-4</v>
      </c>
      <c r="X2983" s="78">
        <f>_xll.qlTenorBasisValue($X$1,U2983,_xll.ohTrigger(CalibrationTrigger,$C$20:$C$23))</f>
        <v>1.0349934878879993E-6</v>
      </c>
      <c r="Y2983" s="78">
        <f>_xll.qlTenorBasisInstBasisValue($X$1,$U2983,_xll.ohTrigger(CalibrationTrigger,$D$20:$D$23))</f>
        <v>1.0585160162802948E-6</v>
      </c>
      <c r="Z2983" s="78">
        <f>_xll.qlTenorBasisValue($Z$1,U2983,_xll.ohTrigger(CalibrationTrigger,$C$34:$C$37))</f>
        <v>6.2418353523075584E-5</v>
      </c>
      <c r="AA2983" s="78">
        <f>_xll.qlTenorBasisInstBasisValue($Z$1,$U2983,_xll.ohTrigger(CalibrationTrigger,$D$34:$D$37))</f>
        <v>6.25232815092382E-5</v>
      </c>
      <c r="AB2983" s="78">
        <f>_xll.qlTenorBasisValue($AB$1,U2983,_xll.ohTrigger(CalibrationTrigger,$C$48:$C$51))</f>
        <v>4.5998702610243496E-4</v>
      </c>
      <c r="AC2983" s="78">
        <f>_xll.qlTenorBasisInstBasisValue($AB$1,$U2983,_xll.ohTrigger(CalibrationTrigger,$D$48:$D$51))</f>
        <v>4.5999352799788078E-4</v>
      </c>
    </row>
    <row r="2984" spans="19:29">
      <c r="S2984" s="64" t="s">
        <v>99</v>
      </c>
      <c r="T2984" s="147" t="str">
        <f>IFERROR(_xll.qlInterestRateIndexFixingDate(SimpleBasisIndex6M,U2984),"")</f>
        <v/>
      </c>
      <c r="U2984" s="147">
        <f>_xll.qlCalendarAdvance(Calendar,U2983,S2984,,,trigger)</f>
        <v>60476</v>
      </c>
      <c r="V2984" s="78">
        <f>_xll.qlTenorBasisValue($V$1,U2984,_xll.ohTrigger(CalibrationTrigger,$C$6:$C$9))</f>
        <v>5.9938953250186051E-4</v>
      </c>
      <c r="W2984" s="78">
        <f>_xll.qlTenorBasisInstBasisValue($V$1,U2984,_xll.ohTrigger(CalibrationTrigger,$D$6:$D$9))</f>
        <v>5.9947453415298271E-4</v>
      </c>
      <c r="X2984" s="78">
        <f>_xll.qlTenorBasisValue($X$1,U2984,_xll.ohTrigger(CalibrationTrigger,$C$20:$C$23))</f>
        <v>1.0314173835026046E-6</v>
      </c>
      <c r="Y2984" s="78">
        <f>_xll.qlTenorBasisInstBasisValue($X$1,$U2984,_xll.ohTrigger(CalibrationTrigger,$D$20:$D$23))</f>
        <v>1.0548593728089987E-6</v>
      </c>
      <c r="Z2984" s="78">
        <f>_xll.qlTenorBasisValue($Z$1,U2984,_xll.ohTrigger(CalibrationTrigger,$C$34:$C$37))</f>
        <v>6.2414528695269045E-5</v>
      </c>
      <c r="AA2984" s="78">
        <f>_xll.qlTenorBasisInstBasisValue($Z$1,$U2984,_xll.ohTrigger(CalibrationTrigger,$D$34:$D$37))</f>
        <v>6.2519097200043467E-5</v>
      </c>
      <c r="AB2984" s="78">
        <f>_xll.qlTenorBasisValue($AB$1,U2984,_xll.ohTrigger(CalibrationTrigger,$C$48:$C$51))</f>
        <v>4.5998423269548162E-4</v>
      </c>
      <c r="AC2984" s="78">
        <f>_xll.qlTenorBasisInstBasisValue($AB$1,$U2984,_xll.ohTrigger(CalibrationTrigger,$D$48:$D$51))</f>
        <v>4.5999071233192925E-4</v>
      </c>
    </row>
    <row r="2985" spans="19:29">
      <c r="S2985" s="64" t="s">
        <v>99</v>
      </c>
      <c r="T2985" s="147" t="str">
        <f>IFERROR(_xll.qlInterestRateIndexFixingDate(SimpleBasisIndex6M,U2985),"")</f>
        <v/>
      </c>
      <c r="U2985" s="147">
        <f>_xll.qlCalendarAdvance(Calendar,U2984,S2985,,,trigger)</f>
        <v>60483</v>
      </c>
      <c r="V2985" s="78">
        <f>_xll.qlTenorBasisValue($V$1,U2985,_xll.ohTrigger(CalibrationTrigger,$C$6:$C$9))</f>
        <v>5.9938319013570188E-4</v>
      </c>
      <c r="W2985" s="78">
        <f>_xll.qlTenorBasisInstBasisValue($V$1,U2985,_xll.ohTrigger(CalibrationTrigger,$D$6:$D$9))</f>
        <v>5.99467900675205E-4</v>
      </c>
      <c r="X2985" s="78">
        <f>_xll.qlTenorBasisValue($X$1,U2985,_xll.ohTrigger(CalibrationTrigger,$C$20:$C$23))</f>
        <v>1.0278535249253991E-6</v>
      </c>
      <c r="Y2985" s="78">
        <f>_xll.qlTenorBasisInstBasisValue($X$1,$U2985,_xll.ohTrigger(CalibrationTrigger,$D$20:$D$23))</f>
        <v>1.0512152471019827E-6</v>
      </c>
      <c r="Z2985" s="78">
        <f>_xll.qlTenorBasisValue($Z$1,U2985,_xll.ohTrigger(CalibrationTrigger,$C$34:$C$37))</f>
        <v>6.2410716976793522E-5</v>
      </c>
      <c r="AA2985" s="78">
        <f>_xll.qlTenorBasisInstBasisValue($Z$1,$U2985,_xll.ohTrigger(CalibrationTrigger,$D$34:$D$37))</f>
        <v>6.2514927214967706E-5</v>
      </c>
      <c r="AB2985" s="78">
        <f>_xll.qlTenorBasisValue($AB$1,U2985,_xll.ohTrigger(CalibrationTrigger,$C$48:$C$51))</f>
        <v>4.5998144885223027E-4</v>
      </c>
      <c r="AC2985" s="78">
        <f>_xll.qlTenorBasisInstBasisValue($AB$1,$U2985,_xll.ohTrigger(CalibrationTrigger,$D$48:$D$51))</f>
        <v>4.5998790630482895E-4</v>
      </c>
    </row>
    <row r="2986" spans="19:29">
      <c r="S2986" s="64" t="s">
        <v>99</v>
      </c>
      <c r="T2986" s="147" t="str">
        <f>IFERROR(_xll.qlInterestRateIndexFixingDate(SimpleBasisIndex6M,U2986),"")</f>
        <v/>
      </c>
      <c r="U2986" s="147">
        <f>_xll.qlCalendarAdvance(Calendar,U2985,S2986,,,trigger)</f>
        <v>60490</v>
      </c>
      <c r="V2986" s="78">
        <f>_xll.qlTenorBasisValue($V$1,U2986,_xll.ohTrigger(CalibrationTrigger,$C$6:$C$9))</f>
        <v>5.9937686949565537E-4</v>
      </c>
      <c r="W2986" s="78">
        <f>_xll.qlTenorBasisInstBasisValue($V$1,U2986,_xll.ohTrigger(CalibrationTrigger,$D$6:$D$9))</f>
        <v>5.9946128990684888E-4</v>
      </c>
      <c r="X2986" s="78">
        <f>_xll.qlTenorBasisValue($X$1,U2986,_xll.ohTrigger(CalibrationTrigger,$C$20:$C$23))</f>
        <v>1.0243018707994186E-6</v>
      </c>
      <c r="Y2986" s="78">
        <f>_xll.qlTenorBasisInstBasisValue($X$1,$U2986,_xll.ohTrigger(CalibrationTrigger,$D$20:$D$23))</f>
        <v>1.0475835969002274E-6</v>
      </c>
      <c r="Z2986" s="78">
        <f>_xll.qlTenorBasisValue($Z$1,U2986,_xll.ohTrigger(CalibrationTrigger,$C$34:$C$37))</f>
        <v>6.2406918323325273E-5</v>
      </c>
      <c r="AA2986" s="78">
        <f>_xll.qlTenorBasisInstBasisValue($Z$1,$U2986,_xll.ohTrigger(CalibrationTrigger,$D$34:$D$37))</f>
        <v>6.2510771505653806E-5</v>
      </c>
      <c r="AB2986" s="78">
        <f>_xll.qlTenorBasisValue($AB$1,U2986,_xll.ohTrigger(CalibrationTrigger,$C$48:$C$51))</f>
        <v>4.5997867454038995E-4</v>
      </c>
      <c r="AC2986" s="78">
        <f>_xll.qlTenorBasisInstBasisValue($AB$1,$U2986,_xll.ohTrigger(CalibrationTrigger,$D$48:$D$51))</f>
        <v>4.5998510988403996E-4</v>
      </c>
    </row>
    <row r="2987" spans="19:29">
      <c r="S2987" s="64" t="s">
        <v>99</v>
      </c>
      <c r="T2987" s="147" t="str">
        <f>IFERROR(_xll.qlInterestRateIndexFixingDate(SimpleBasisIndex6M,U2987),"")</f>
        <v/>
      </c>
      <c r="U2987" s="147">
        <f>_xll.qlCalendarAdvance(Calendar,U2986,S2987,,,trigger)</f>
        <v>60497</v>
      </c>
      <c r="V2987" s="78">
        <f>_xll.qlTenorBasisValue($V$1,U2987,_xll.ohTrigger(CalibrationTrigger,$C$6:$C$9))</f>
        <v>5.9937057050831399E-4</v>
      </c>
      <c r="W2987" s="78">
        <f>_xll.qlTenorBasisInstBasisValue($V$1,U2987,_xll.ohTrigger(CalibrationTrigger,$D$6:$D$9))</f>
        <v>5.9945470177124444E-4</v>
      </c>
      <c r="X2987" s="78">
        <f>_xll.qlTenorBasisValue($X$1,U2987,_xll.ohTrigger(CalibrationTrigger,$C$20:$C$23))</f>
        <v>1.0207623799049095E-6</v>
      </c>
      <c r="Y2987" s="78">
        <f>_xll.qlTenorBasisInstBasisValue($X$1,$U2987,_xll.ohTrigger(CalibrationTrigger,$D$20:$D$23))</f>
        <v>1.0439643800848446E-6</v>
      </c>
      <c r="Z2987" s="78">
        <f>_xll.qlTenorBasisValue($Z$1,U2987,_xll.ohTrigger(CalibrationTrigger,$C$34:$C$37))</f>
        <v>6.2403132690687816E-5</v>
      </c>
      <c r="AA2987" s="78">
        <f>_xll.qlTenorBasisInstBasisValue($Z$1,$U2987,_xll.ohTrigger(CalibrationTrigger,$D$34:$D$37))</f>
        <v>6.2506630023904968E-5</v>
      </c>
      <c r="AB2987" s="78">
        <f>_xll.qlTenorBasisValue($AB$1,U2987,_xll.ohTrigger(CalibrationTrigger,$C$48:$C$51))</f>
        <v>4.5997590972777705E-4</v>
      </c>
      <c r="AC2987" s="78">
        <f>_xll.qlTenorBasisInstBasisValue($AB$1,$U2987,_xll.ohTrigger(CalibrationTrigger,$D$48:$D$51))</f>
        <v>4.5998232303713014E-4</v>
      </c>
    </row>
    <row r="2988" spans="19:29">
      <c r="S2988" s="64" t="s">
        <v>99</v>
      </c>
      <c r="T2988" s="147" t="str">
        <f>IFERROR(_xll.qlInterestRateIndexFixingDate(SimpleBasisIndex6M,U2988),"")</f>
        <v/>
      </c>
      <c r="U2988" s="147">
        <f>_xll.qlCalendarAdvance(Calendar,U2987,S2988,,,trigger)</f>
        <v>60504</v>
      </c>
      <c r="V2988" s="78">
        <f>_xll.qlTenorBasisValue($V$1,U2988,_xll.ohTrigger(CalibrationTrigger,$C$6:$C$9))</f>
        <v>5.9936429310051447E-4</v>
      </c>
      <c r="W2988" s="78">
        <f>_xll.qlTenorBasisInstBasisValue($V$1,U2988,_xll.ohTrigger(CalibrationTrigger,$D$6:$D$9))</f>
        <v>5.9944813619197603E-4</v>
      </c>
      <c r="X2988" s="78">
        <f>_xll.qlTenorBasisValue($X$1,U2988,_xll.ohTrigger(CalibrationTrigger,$C$20:$C$23))</f>
        <v>1.0172350111588786E-6</v>
      </c>
      <c r="Y2988" s="78">
        <f>_xll.qlTenorBasisInstBasisValue($X$1,$U2988,_xll.ohTrigger(CalibrationTrigger,$D$20:$D$23))</f>
        <v>1.0403575546766201E-6</v>
      </c>
      <c r="Z2988" s="78">
        <f>_xll.qlTenorBasisValue($Z$1,U2988,_xll.ohTrigger(CalibrationTrigger,$C$34:$C$37))</f>
        <v>6.239936003485143E-5</v>
      </c>
      <c r="AA2988" s="78">
        <f>_xll.qlTenorBasisInstBasisValue($Z$1,$U2988,_xll.ohTrigger(CalibrationTrigger,$D$34:$D$37))</f>
        <v>6.250250272168426E-5</v>
      </c>
      <c r="AB2988" s="78">
        <f>_xll.qlTenorBasisValue($AB$1,U2988,_xll.ohTrigger(CalibrationTrigger,$C$48:$C$51))</f>
        <v>4.5997315438231452E-4</v>
      </c>
      <c r="AC2988" s="78">
        <f>_xll.qlTenorBasisInstBasisValue($AB$1,$U2988,_xll.ohTrigger(CalibrationTrigger,$D$48:$D$51))</f>
        <v>4.5997954573177488E-4</v>
      </c>
    </row>
    <row r="2989" spans="19:29">
      <c r="S2989" s="64" t="s">
        <v>99</v>
      </c>
      <c r="T2989" s="147" t="str">
        <f>IFERROR(_xll.qlInterestRateIndexFixingDate(SimpleBasisIndex6M,U2989),"")</f>
        <v/>
      </c>
      <c r="U2989" s="147">
        <f>_xll.qlCalendarAdvance(Calendar,U2988,S2989,,,trigger)</f>
        <v>60511</v>
      </c>
      <c r="V2989" s="78">
        <f>_xll.qlTenorBasisValue($V$1,U2989,_xll.ohTrigger(CalibrationTrigger,$C$6:$C$9))</f>
        <v>5.9935803719933642E-4</v>
      </c>
      <c r="W2989" s="78">
        <f>_xll.qlTenorBasisInstBasisValue($V$1,U2989,_xll.ohTrigger(CalibrationTrigger,$D$6:$D$9))</f>
        <v>5.9944159309288148E-4</v>
      </c>
      <c r="X2989" s="78">
        <f>_xll.qlTenorBasisValue($X$1,U2989,_xll.ohTrigger(CalibrationTrigger,$C$20:$C$23))</f>
        <v>1.0137197236146467E-6</v>
      </c>
      <c r="Y2989" s="78">
        <f>_xll.qlTenorBasisInstBasisValue($X$1,$U2989,_xll.ohTrigger(CalibrationTrigger,$D$20:$D$23))</f>
        <v>1.0367630788355557E-6</v>
      </c>
      <c r="Z2989" s="78">
        <f>_xll.qlTenorBasisValue($Z$1,U2989,_xll.ohTrigger(CalibrationTrigger,$C$34:$C$37))</f>
        <v>6.2395600311932747E-5</v>
      </c>
      <c r="AA2989" s="78">
        <f>_xll.qlTenorBasisInstBasisValue($Z$1,$U2989,_xll.ohTrigger(CalibrationTrigger,$D$34:$D$37))</f>
        <v>6.2498389551114006E-5</v>
      </c>
      <c r="AB2989" s="78">
        <f>_xll.qlTenorBasisValue($AB$1,U2989,_xll.ohTrigger(CalibrationTrigger,$C$48:$C$51))</f>
        <v>4.5997040847203184E-4</v>
      </c>
      <c r="AC2989" s="78">
        <f>_xll.qlTenorBasisInstBasisValue($AB$1,$U2989,_xll.ohTrigger(CalibrationTrigger,$D$48:$D$51))</f>
        <v>4.5997677793575679E-4</v>
      </c>
    </row>
    <row r="2990" spans="19:29">
      <c r="S2990" s="64" t="s">
        <v>99</v>
      </c>
      <c r="T2990" s="147" t="str">
        <f>IFERROR(_xll.qlInterestRateIndexFixingDate(SimpleBasisIndex6M,U2990),"")</f>
        <v/>
      </c>
      <c r="U2990" s="147">
        <f>_xll.qlCalendarAdvance(Calendar,U2989,S2990,,,trigger)</f>
        <v>60518</v>
      </c>
      <c r="V2990" s="78">
        <f>_xll.qlTenorBasisValue($V$1,U2990,_xll.ohTrigger(CalibrationTrigger,$C$6:$C$9))</f>
        <v>5.9935180273210141E-4</v>
      </c>
      <c r="W2990" s="78">
        <f>_xll.qlTenorBasisInstBasisValue($V$1,U2990,_xll.ohTrigger(CalibrationTrigger,$D$6:$D$9))</f>
        <v>5.9943507239805104E-4</v>
      </c>
      <c r="X2990" s="78">
        <f>_xll.qlTenorBasisValue($X$1,U2990,_xll.ohTrigger(CalibrationTrigger,$C$20:$C$23))</f>
        <v>1.0102164764614186E-6</v>
      </c>
      <c r="Y2990" s="78">
        <f>_xll.qlTenorBasisInstBasisValue($X$1,$U2990,_xll.ohTrigger(CalibrationTrigger,$D$20:$D$23))</f>
        <v>1.0331809108604319E-6</v>
      </c>
      <c r="Z2990" s="78">
        <f>_xll.qlTenorBasisValue($Z$1,U2990,_xll.ohTrigger(CalibrationTrigger,$C$34:$C$37))</f>
        <v>6.2391853478194198E-5</v>
      </c>
      <c r="AA2990" s="78">
        <f>_xll.qlTenorBasisInstBasisValue($Z$1,$U2990,_xll.ohTrigger(CalibrationTrigger,$D$34:$D$37))</f>
        <v>6.2494290464475377E-5</v>
      </c>
      <c r="AB2990" s="78">
        <f>_xll.qlTenorBasisValue($AB$1,U2990,_xll.ohTrigger(CalibrationTrigger,$C$48:$C$51))</f>
        <v>4.5996767196506441E-4</v>
      </c>
      <c r="AC2990" s="78">
        <f>_xll.qlTenorBasisInstBasisValue($AB$1,$U2990,_xll.ohTrigger(CalibrationTrigger,$D$48:$D$51))</f>
        <v>4.5997401961696537E-4</v>
      </c>
    </row>
    <row r="2991" spans="19:29">
      <c r="S2991" s="64" t="s">
        <v>99</v>
      </c>
      <c r="T2991" s="147" t="str">
        <f>IFERROR(_xll.qlInterestRateIndexFixingDate(SimpleBasisIndex6M,U2991),"")</f>
        <v/>
      </c>
      <c r="U2991" s="147">
        <f>_xll.qlCalendarAdvance(Calendar,U2990,S2991,,,trigger)</f>
        <v>60525</v>
      </c>
      <c r="V2991" s="78">
        <f>_xll.qlTenorBasisValue($V$1,U2991,_xll.ohTrigger(CalibrationTrigger,$C$6:$C$9))</f>
        <v>5.9934558962637262E-4</v>
      </c>
      <c r="W2991" s="78">
        <f>_xll.qlTenorBasisInstBasisValue($V$1,U2991,_xll.ohTrigger(CalibrationTrigger,$D$6:$D$9))</f>
        <v>5.9942857403182711E-4</v>
      </c>
      <c r="X2991" s="78">
        <f>_xll.qlTenorBasisValue($X$1,U2991,_xll.ohTrigger(CalibrationTrigger,$C$20:$C$23))</f>
        <v>1.0067252290238276E-6</v>
      </c>
      <c r="Y2991" s="78">
        <f>_xll.qlTenorBasisInstBasisValue($X$1,$U2991,_xll.ohTrigger(CalibrationTrigger,$D$20:$D$23))</f>
        <v>1.0296110091883438E-6</v>
      </c>
      <c r="Z2991" s="78">
        <f>_xll.qlTenorBasisValue($Z$1,U2991,_xll.ohTrigger(CalibrationTrigger,$C$34:$C$37))</f>
        <v>6.2388119490043592E-5</v>
      </c>
      <c r="AA2991" s="78">
        <f>_xll.qlTenorBasisInstBasisValue($Z$1,$U2991,_xll.ohTrigger(CalibrationTrigger,$D$34:$D$37))</f>
        <v>6.2490205414207812E-5</v>
      </c>
      <c r="AB2991" s="78">
        <f>_xll.qlTenorBasisValue($AB$1,U2991,_xll.ohTrigger(CalibrationTrigger,$C$48:$C$51))</f>
        <v>4.5996494482965347E-4</v>
      </c>
      <c r="AC2991" s="78">
        <f>_xll.qlTenorBasisInstBasisValue($AB$1,$U2991,_xll.ohTrigger(CalibrationTrigger,$D$48:$D$51))</f>
        <v>4.5997127074339666E-4</v>
      </c>
    </row>
    <row r="2992" spans="19:29">
      <c r="S2992" s="64" t="s">
        <v>99</v>
      </c>
      <c r="T2992" s="147" t="str">
        <f>IFERROR(_xll.qlInterestRateIndexFixingDate(SimpleBasisIndex6M,U2992),"")</f>
        <v/>
      </c>
      <c r="U2992" s="147">
        <f>_xll.qlCalendarAdvance(Calendar,U2991,S2992,,,trigger)</f>
        <v>60532</v>
      </c>
      <c r="V2992" s="78">
        <f>_xll.qlTenorBasisValue($V$1,U2992,_xll.ohTrigger(CalibrationTrigger,$C$6:$C$9))</f>
        <v>5.9933939780995344E-4</v>
      </c>
      <c r="W2992" s="78">
        <f>_xll.qlTenorBasisInstBasisValue($V$1,U2992,_xll.ohTrigger(CalibrationTrigger,$D$6:$D$9))</f>
        <v>5.9942209791880269E-4</v>
      </c>
      <c r="X2992" s="78">
        <f>_xll.qlTenorBasisValue($X$1,U2992,_xll.ohTrigger(CalibrationTrigger,$C$20:$C$23))</f>
        <v>1.0032459407615122E-6</v>
      </c>
      <c r="Y2992" s="78">
        <f>_xll.qlTenorBasisInstBasisValue($X$1,$U2992,_xll.ohTrigger(CalibrationTrigger,$D$20:$D$23))</f>
        <v>1.026053332394266E-6</v>
      </c>
      <c r="Z2992" s="78">
        <f>_xll.qlTenorBasisValue($Z$1,U2992,_xll.ohTrigger(CalibrationTrigger,$C$34:$C$37))</f>
        <v>6.2384398304033653E-5</v>
      </c>
      <c r="AA2992" s="78">
        <f>_xll.qlTenorBasisInstBasisValue($Z$1,$U2992,_xll.ohTrigger(CalibrationTrigger,$D$34:$D$37))</f>
        <v>6.2486134352908489E-5</v>
      </c>
      <c r="AB2992" s="78">
        <f>_xll.qlTenorBasisValue($AB$1,U2992,_xll.ohTrigger(CalibrationTrigger,$C$48:$C$51))</f>
        <v>4.5996222703414556E-4</v>
      </c>
      <c r="AC2992" s="78">
        <f>_xll.qlTenorBasisInstBasisValue($AB$1,$U2992,_xll.ohTrigger(CalibrationTrigger,$D$48:$D$51))</f>
        <v>4.5996853128315278